ype],type)</f>
        <v>1</v>
      </c>
      <c r="D443" t="str">
        <v>via Peloton Interactive - Talentify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Detroit, MI - Geebo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Carrollton, GA - Geebo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Triplebyte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FOX16 Jobs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WorkplaceDiversity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erritt Island, FL - Geebo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Boca Raton, FL - Geebo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Suwanee, GA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OnlyDataJobs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Grab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University Of Florida - Talentify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ppspot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ORAU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Montgomery, AL - Geebo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领英(中国)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Maryland Nonprofits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Jobs 4 Torquespeed Fans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Flower Mound TX Geebo.com Free Classifieds Ads - Geebo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Higher Education Recruitment Consortium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Rochester First Jobs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ECI - Sacramento Careers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ind Jobs In The US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SentiLink - Talentif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eer Centre Job Board - ISACA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State Of Georgia - Talentify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owa City, IA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Odessa, TX - Geebo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aric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ucson, AZ - Geebo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Fort Worth, TX - Geebo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1</v>
      </c>
      <c r="D474" t="str">
        <v>via ISACA Career Centre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clean, TX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West Palm Beach, FL - Geebo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y, NC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Best AI Jobs: AI, Machine Learning And Data Science Jobs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Indeed Jobs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Sydney, FL - Geebo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PSI Proteam Solutions Inc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Careers - GlobalData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I Careers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Michigan Society Of Association Executives (MSAE), Michigan Career Headquarters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1</v>
      </c>
      <c r="D485" t="str">
        <v>via Goose Creek SC Geebo.com Free Classifieds Ads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Lafayette, LA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Allscripts - Talentify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 Today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InternsVilla | Hub Of Internships -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Rocket Crew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Poseida Therapeutic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CRA Group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Salt Lake City UT Geebo.com Free Classifieds Ads - Geebo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.apta.com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Hildebran, NC - Geebo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GroupM - Talentify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Bethesda, MD - Geebo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Lubbock, Texas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Elk Grove, CA - Geebo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JobServe - Project Manager Jobs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Florida Jobs - Tarta.ai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Association CareerHQ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In Cannabis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领英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1</v>
      </c>
      <c r="D505" t="str">
        <v>via Oxfam America - Talentify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ichael Page Vietnam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Oklahoma City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Team USA - Talentify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San Antonio Water System - Talentify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INFORMS Career Center - Informs.org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1</v>
      </c>
      <c r="D512" t="str">
        <v>via Goodwin Recruiting | Job Board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1</v>
      </c>
      <c r="D523" t="str">
        <v>via Ellenton, FL - Geebo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1</v>
      </c>
      <c r="D564" t="str">
        <v>via Auburn, AL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Rect Duty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Jooble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CBS17 Jobs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Indianapolis, IN - Geebo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AIDS Healthcare Foundation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1</v>
      </c>
      <c r="D591" t="str">
        <v>via LanceSoft Inc - Talentify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8FAE8-7C85-7B41-BAE7-D789DBC5BC28}">
  <dimension ref="A1:G594"/>
  <sheetViews>
    <sheetView workbookViewId="0">
      <selection activeCell="B3" sqref="B3"/>
    </sheetView>
  </sheetViews>
  <sheetFormatPr baseColWidth="10" defaultRowHeight="15" x14ac:dyDescent="0.2"/>
  <cols>
    <col min="1" max="1" width="44" customWidth="1"/>
    <col min="4" max="4" width="26.83203125" customWidth="1"/>
  </cols>
  <sheetData>
    <row r="1" spans="1:7" x14ac:dyDescent="0.2">
      <c r="A1" t="s">
        <v>125</v>
      </c>
    </row>
    <row r="2" spans="1:7" x14ac:dyDescent="0.2">
      <c r="A2" t="str" cm="1">
        <f t="array" ref="A2:A594">_xlfn.UNIQUE(jobs[job_via])</f>
        <v>via ZipRecruiter</v>
      </c>
      <c r="B2">
        <f>COUNTIFS(jobs[job_via],A2,jobs[job_title_short],title2,jobs[job_country],country2,jobs[job_schedule_type],type2)</f>
        <v>14</v>
      </c>
      <c r="D2" t="str" cm="1">
        <f t="array" ref="D2:E594">_xlfn._xlws.SORT(A2:B594,2,-1)</f>
        <v>via Indeed</v>
      </c>
      <c r="E2">
        <v>33</v>
      </c>
      <c r="G2" t="str">
        <f>SUBSTITUTE(D2,"via ","")</f>
        <v>Indeed</v>
      </c>
    </row>
    <row r="3" spans="1:7" x14ac:dyDescent="0.2">
      <c r="A3" t="str">
        <v>via Indeed</v>
      </c>
      <c r="B3">
        <f>COUNTIFS(jobs[job_via],A3,jobs[job_title_short],title2,jobs[job_country],country2,jobs[job_schedule_type],type2)</f>
        <v>33</v>
      </c>
      <c r="D3" t="str">
        <v>via ZipRecruiter</v>
      </c>
      <c r="E3">
        <v>14</v>
      </c>
    </row>
    <row r="4" spans="1:7" x14ac:dyDescent="0.2">
      <c r="A4" t="str">
        <v>via Ai-Jobs.net</v>
      </c>
      <c r="B4">
        <f>COUNTIFS(jobs[job_via],A4,jobs[job_title_short],title2,jobs[job_country],country2,jobs[job_schedule_type],type2)</f>
        <v>2</v>
      </c>
      <c r="D4" t="str">
        <v>via Get.It</v>
      </c>
      <c r="E4">
        <v>13</v>
      </c>
    </row>
    <row r="5" spans="1:7" x14ac:dyDescent="0.2">
      <c r="A5" t="str">
        <v>via Snagajob</v>
      </c>
      <c r="B5">
        <f>COUNTIFS(jobs[job_via],A5,jobs[job_title_short],title2,jobs[job_country],country2,jobs[job_schedule_type],type2)</f>
        <v>10</v>
      </c>
      <c r="D5" t="str">
        <v>via Snagajob</v>
      </c>
      <c r="E5">
        <v>10</v>
      </c>
    </row>
    <row r="6" spans="1:7" x14ac:dyDescent="0.2">
      <c r="A6" t="str">
        <v>via LinkedIn</v>
      </c>
      <c r="B6">
        <f>COUNTIFS(jobs[job_via],A6,jobs[job_title_short],title2,jobs[job_country],country2,jobs[job_schedule_type],type2)</f>
        <v>4</v>
      </c>
      <c r="D6" t="str">
        <v>via BeBee</v>
      </c>
      <c r="E6">
        <v>7</v>
      </c>
    </row>
    <row r="7" spans="1:7" x14ac:dyDescent="0.2">
      <c r="A7" t="str">
        <v>via Hitmarker</v>
      </c>
      <c r="B7">
        <f>COUNTIFS(jobs[job_via],A7,jobs[job_title_short],title2,jobs[job_country],country2,jobs[job_schedule_type],type2)</f>
        <v>0</v>
      </c>
      <c r="D7" t="str">
        <v>via Resume-Library.com</v>
      </c>
      <c r="E7">
        <v>5</v>
      </c>
    </row>
    <row r="8" spans="1:7" x14ac:dyDescent="0.2">
      <c r="A8" t="str">
        <v>via Ladders</v>
      </c>
      <c r="B8">
        <f>COUNTIFS(jobs[job_via],A8,jobs[job_title_short],title2,jobs[job_country],country2,jobs[job_schedule_type],type2)</f>
        <v>0</v>
      </c>
      <c r="D8" t="str">
        <v>via LinkedIn</v>
      </c>
      <c r="E8">
        <v>4</v>
      </c>
    </row>
    <row r="9" spans="1:7" x14ac:dyDescent="0.2">
      <c r="A9" t="str">
        <v>via Federal Government Jobs</v>
      </c>
      <c r="B9">
        <f>COUNTIFS(jobs[job_via],A9,jobs[job_title_short],title2,jobs[job_country],country2,jobs[job_schedule_type],type2)</f>
        <v>0</v>
      </c>
      <c r="D9" t="str">
        <v>via Ai-Jobs.net</v>
      </c>
      <c r="E9">
        <v>2</v>
      </c>
    </row>
    <row r="10" spans="1:7" x14ac:dyDescent="0.2">
      <c r="A10" t="str">
        <v>via SaluteMyJob</v>
      </c>
      <c r="B10">
        <f>COUNTIFS(jobs[job_via],A10,jobs[job_title_short],title2,jobs[job_country],country2,jobs[job_schedule_type],type2)</f>
        <v>0</v>
      </c>
      <c r="D10" t="str">
        <v>via JobScore</v>
      </c>
      <c r="E10">
        <v>2</v>
      </c>
    </row>
    <row r="11" spans="1:7" x14ac:dyDescent="0.2">
      <c r="A11" t="str">
        <v>via JobAffairs4u.com</v>
      </c>
      <c r="B11">
        <f>COUNTIFS(jobs[job_via],A11,jobs[job_title_short],title2,jobs[job_country],country2,jobs[job_schedule_type],type2)</f>
        <v>0</v>
      </c>
      <c r="D11" t="str">
        <v>via Adzuna</v>
      </c>
      <c r="E11">
        <v>1</v>
      </c>
    </row>
    <row r="12" spans="1:7" x14ac:dyDescent="0.2">
      <c r="A12" t="str">
        <v>via Las Vegas, NV - Geebo</v>
      </c>
      <c r="B12">
        <f>COUNTIFS(jobs[job_via],A12,jobs[job_title_short],title2,jobs[job_country],country2,jobs[job_schedule_type],type2)</f>
        <v>0</v>
      </c>
      <c r="D12" t="str">
        <v>via Central Illinois Proud Jobs</v>
      </c>
      <c r="E12">
        <v>1</v>
      </c>
    </row>
    <row r="13" spans="1:7" x14ac:dyDescent="0.2">
      <c r="A13" t="str">
        <v>via Motion Recruitment</v>
      </c>
      <c r="B13">
        <f>COUNTIFS(jobs[job_via],A13,jobs[job_title_short],title2,jobs[job_country],country2,jobs[job_schedule_type],type2)</f>
        <v>0</v>
      </c>
      <c r="D13" t="str">
        <v>via Robert Half</v>
      </c>
      <c r="E13">
        <v>1</v>
      </c>
    </row>
    <row r="14" spans="1:7" x14ac:dyDescent="0.2">
      <c r="A14" t="str">
        <v>via Dice</v>
      </c>
      <c r="B14">
        <f>COUNTIFS(jobs[job_via],A14,jobs[job_title_short],title2,jobs[job_country],country2,jobs[job_schedule_type],type2)</f>
        <v>0</v>
      </c>
      <c r="D14" t="str">
        <v>via Built In NYC</v>
      </c>
      <c r="E14">
        <v>1</v>
      </c>
    </row>
    <row r="15" spans="1:7" x14ac:dyDescent="0.2">
      <c r="A15" t="str">
        <v>via JobServe</v>
      </c>
      <c r="B15">
        <f>COUNTIFS(jobs[job_via],A15,jobs[job_title_short],title2,jobs[job_country],country2,jobs[job_schedule_type],type2)</f>
        <v>0</v>
      </c>
      <c r="D15" t="str">
        <v>via SonicJobs</v>
      </c>
      <c r="E15">
        <v>1</v>
      </c>
    </row>
    <row r="16" spans="1:7" x14ac:dyDescent="0.2">
      <c r="A16" t="str">
        <v>via Get.It</v>
      </c>
      <c r="B16">
        <f>COUNTIFS(jobs[job_via],A16,jobs[job_title_short],title2,jobs[job_country],country2,jobs[job_schedule_type],type2)</f>
        <v>13</v>
      </c>
      <c r="D16" t="str">
        <v>via Careers In Cannabis</v>
      </c>
      <c r="E16">
        <v>1</v>
      </c>
    </row>
    <row r="17" spans="1:5" x14ac:dyDescent="0.2">
      <c r="A17" t="str">
        <v>via Y Combinator</v>
      </c>
      <c r="B17">
        <f>COUNTIFS(jobs[job_via],A17,jobs[job_title_short],title2,jobs[job_country],country2,jobs[job_schedule_type],type2)</f>
        <v>0</v>
      </c>
      <c r="D17" t="str">
        <v>via Gusto</v>
      </c>
      <c r="E17">
        <v>1</v>
      </c>
    </row>
    <row r="18" spans="1:5" x14ac:dyDescent="0.2">
      <c r="A18" t="str">
        <v>via Upwork</v>
      </c>
      <c r="B18">
        <f>COUNTIFS(jobs[job_via],A18,jobs[job_title_short],title2,jobs[job_country],country2,jobs[job_schedule_type],type2)</f>
        <v>0</v>
      </c>
      <c r="D18" t="str">
        <v>via Association CareerHQ - ASAE</v>
      </c>
      <c r="E18">
        <v>1</v>
      </c>
    </row>
    <row r="19" spans="1:5" x14ac:dyDescent="0.2">
      <c r="A19" t="str">
        <v>via Dice.com</v>
      </c>
      <c r="B19">
        <f>COUNTIFS(jobs[job_via],A19,jobs[job_title_short],title2,jobs[job_country],country2,jobs[job_schedule_type],type2)</f>
        <v>0</v>
      </c>
      <c r="D19" t="str">
        <v>via Diversity Employers</v>
      </c>
      <c r="E19">
        <v>1</v>
      </c>
    </row>
    <row r="20" spans="1:5" x14ac:dyDescent="0.2">
      <c r="A20" t="str">
        <v>via Genesis10 - Talentify</v>
      </c>
      <c r="B20">
        <f>COUNTIFS(jobs[job_via],A20,jobs[job_title_short],title2,jobs[job_country],country2,jobs[job_schedule_type],type2)</f>
        <v>0</v>
      </c>
      <c r="D20" t="str">
        <v>via Hitmarker</v>
      </c>
      <c r="E20">
        <v>0</v>
      </c>
    </row>
    <row r="21" spans="1:5" x14ac:dyDescent="0.2">
      <c r="A21" t="str">
        <v>via BeBee</v>
      </c>
      <c r="B21">
        <f>COUNTIFS(jobs[job_via],A21,jobs[job_title_short],title2,jobs[job_country],country2,jobs[job_schedule_type],type2)</f>
        <v>7</v>
      </c>
      <c r="D21" t="str">
        <v>via Ladders</v>
      </c>
      <c r="E21">
        <v>0</v>
      </c>
    </row>
    <row r="22" spans="1:5" x14ac:dyDescent="0.2">
      <c r="A22" t="str">
        <v>via Adzuna</v>
      </c>
      <c r="B22">
        <f>COUNTIFS(jobs[job_via],A22,jobs[job_title_short],title2,jobs[job_country],country2,jobs[job_schedule_type],type2)</f>
        <v>1</v>
      </c>
      <c r="D22" t="str">
        <v>via Federal Government Jobs</v>
      </c>
      <c r="E22">
        <v>0</v>
      </c>
    </row>
    <row r="23" spans="1:5" x14ac:dyDescent="0.2">
      <c r="A23" t="str">
        <v>via Talent.com</v>
      </c>
      <c r="B23">
        <f>COUNTIFS(jobs[job_via],A23,jobs[job_title_short],title2,jobs[job_country],country2,jobs[job_schedule_type],type2)</f>
        <v>0</v>
      </c>
      <c r="D23" t="str">
        <v>via SaluteMyJob</v>
      </c>
      <c r="E23">
        <v>0</v>
      </c>
    </row>
    <row r="24" spans="1:5" x14ac:dyDescent="0.2">
      <c r="A24" t="str">
        <v>via WDHN Jobs</v>
      </c>
      <c r="B24">
        <f>COUNTIFS(jobs[job_via],A24,jobs[job_title_short],title2,jobs[job_country],country2,jobs[job_schedule_type],type2)</f>
        <v>0</v>
      </c>
      <c r="D24" t="str">
        <v>via JobAffairs4u.com</v>
      </c>
      <c r="E24">
        <v>0</v>
      </c>
    </row>
    <row r="25" spans="1:5" x14ac:dyDescent="0.2">
      <c r="A25" t="str">
        <v>via WJHL Jobs</v>
      </c>
      <c r="B25">
        <f>COUNTIFS(jobs[job_via],A25,jobs[job_title_short],title2,jobs[job_country],country2,jobs[job_schedule_type],type2)</f>
        <v>0</v>
      </c>
      <c r="D25" t="str">
        <v>via Las Vegas, NV - Geebo</v>
      </c>
      <c r="E25">
        <v>0</v>
      </c>
    </row>
    <row r="26" spans="1:5" x14ac:dyDescent="0.2">
      <c r="A26" t="str">
        <v>via Spring Lake NC Geebo.com Free Classifieds Ads - Geebo</v>
      </c>
      <c r="B26">
        <f>COUNTIFS(jobs[job_via],A26,jobs[job_title_short],title2,jobs[job_country],country2,jobs[job_schedule_type],type2)</f>
        <v>0</v>
      </c>
      <c r="D26" t="str">
        <v>via Motion Recruitment</v>
      </c>
      <c r="E26">
        <v>0</v>
      </c>
    </row>
    <row r="27" spans="1:5" x14ac:dyDescent="0.2">
      <c r="A27" t="str">
        <v>via Clearance Jobs</v>
      </c>
      <c r="B27">
        <f>COUNTIFS(jobs[job_via],A27,jobs[job_title_short],title2,jobs[job_country],country2,jobs[job_schedule_type],type2)</f>
        <v>0</v>
      </c>
      <c r="D27" t="str">
        <v>via Dice</v>
      </c>
      <c r="E27">
        <v>0</v>
      </c>
    </row>
    <row r="28" spans="1:5" x14ac:dyDescent="0.2">
      <c r="A28" t="str">
        <v>via Built In</v>
      </c>
      <c r="B28">
        <f>COUNTIFS(jobs[job_via],A28,jobs[job_title_short],title2,jobs[job_country],country2,jobs[job_schedule_type],type2)</f>
        <v>0</v>
      </c>
      <c r="D28" t="str">
        <v>via JobServe</v>
      </c>
      <c r="E28">
        <v>0</v>
      </c>
    </row>
    <row r="29" spans="1:5" x14ac:dyDescent="0.2">
      <c r="A29" t="str">
        <v>via JobScore</v>
      </c>
      <c r="B29">
        <f>COUNTIFS(jobs[job_via],A29,jobs[job_title_short],title2,jobs[job_country],country2,jobs[job_schedule_type],type2)</f>
        <v>2</v>
      </c>
      <c r="D29" t="str">
        <v>via Y Combinator</v>
      </c>
      <c r="E29">
        <v>0</v>
      </c>
    </row>
    <row r="30" spans="1:5" x14ac:dyDescent="0.2">
      <c r="A30" t="str">
        <v>via My ArkLaMiss Jobs</v>
      </c>
      <c r="B30">
        <f>COUNTIFS(jobs[job_via],A30,jobs[job_title_short],title2,jobs[job_country],country2,jobs[job_schedule_type],type2)</f>
        <v>0</v>
      </c>
      <c r="D30" t="str">
        <v>via Upwork</v>
      </c>
      <c r="E30">
        <v>0</v>
      </c>
    </row>
    <row r="31" spans="1:5" x14ac:dyDescent="0.2">
      <c r="A31" t="str">
        <v>via TEKsystems Careers</v>
      </c>
      <c r="B31">
        <f>COUNTIFS(jobs[job_via],A31,jobs[job_title_short],title2,jobs[job_country],country2,jobs[job_schedule_type],type2)</f>
        <v>0</v>
      </c>
      <c r="D31" t="str">
        <v>via Dice.com</v>
      </c>
      <c r="E31">
        <v>0</v>
      </c>
    </row>
    <row r="32" spans="1:5" x14ac:dyDescent="0.2">
      <c r="A32" t="str">
        <v>via My Stateline Jobs</v>
      </c>
      <c r="B32">
        <f>COUNTIFS(jobs[job_via],A32,jobs[job_title_short],title2,jobs[job_country],country2,jobs[job_schedule_type],type2)</f>
        <v>0</v>
      </c>
      <c r="D32" t="str">
        <v>via Genesis10 - Talentify</v>
      </c>
      <c r="E32">
        <v>0</v>
      </c>
    </row>
    <row r="33" spans="1:5" x14ac:dyDescent="0.2">
      <c r="A33" t="str">
        <v>via KHON2 Jobs</v>
      </c>
      <c r="B33">
        <f>COUNTIFS(jobs[job_via],A33,jobs[job_title_short],title2,jobs[job_country],country2,jobs[job_schedule_type],type2)</f>
        <v>0</v>
      </c>
      <c r="D33" t="str">
        <v>via Talent.com</v>
      </c>
      <c r="E33">
        <v>0</v>
      </c>
    </row>
    <row r="34" spans="1:5" x14ac:dyDescent="0.2">
      <c r="A34" t="str">
        <v>via Levels.fyi</v>
      </c>
      <c r="B34">
        <f>COUNTIFS(jobs[job_via],A34,jobs[job_title_short],title2,jobs[job_country],country2,jobs[job_schedule_type],type2)</f>
        <v>0</v>
      </c>
      <c r="D34" t="str">
        <v>via WDHN Jobs</v>
      </c>
      <c r="E34">
        <v>0</v>
      </c>
    </row>
    <row r="35" spans="1:5" x14ac:dyDescent="0.2">
      <c r="A35" t="str">
        <v>via ProActuary</v>
      </c>
      <c r="B35">
        <f>COUNTIFS(jobs[job_via],A35,jobs[job_title_short],title2,jobs[job_country],country2,jobs[job_schedule_type],type2)</f>
        <v>0</v>
      </c>
      <c r="D35" t="str">
        <v>via WJHL Jobs</v>
      </c>
      <c r="E35">
        <v>0</v>
      </c>
    </row>
    <row r="36" spans="1:5" x14ac:dyDescent="0.2">
      <c r="A36" t="str">
        <v>via ComputerJobs.com</v>
      </c>
      <c r="B36">
        <f>COUNTIFS(jobs[job_via],A36,jobs[job_title_short],title2,jobs[job_country],country2,jobs[job_schedule_type],type2)</f>
        <v>0</v>
      </c>
      <c r="D36" t="str">
        <v>via Spring Lake NC Geebo.com Free Classifieds Ads - Geebo</v>
      </c>
      <c r="E36">
        <v>0</v>
      </c>
    </row>
    <row r="37" spans="1:5" x14ac:dyDescent="0.2">
      <c r="A37" t="str">
        <v>via IT JobServe</v>
      </c>
      <c r="B37">
        <f>COUNTIFS(jobs[job_via],A37,jobs[job_title_short],title2,jobs[job_country],country2,jobs[job_schedule_type],type2)</f>
        <v>0</v>
      </c>
      <c r="D37" t="str">
        <v>via Clearance Jobs</v>
      </c>
      <c r="E37">
        <v>0</v>
      </c>
    </row>
    <row r="38" spans="1:5" x14ac:dyDescent="0.2">
      <c r="A38" t="str">
        <v>via The Big Bend Holiday Hotel</v>
      </c>
      <c r="B38">
        <f>COUNTIFS(jobs[job_via],A38,jobs[job_title_short],title2,jobs[job_country],country2,jobs[job_schedule_type],type2)</f>
        <v>0</v>
      </c>
      <c r="D38" t="str">
        <v>via Built In</v>
      </c>
      <c r="E38">
        <v>0</v>
      </c>
    </row>
    <row r="39" spans="1:5" x14ac:dyDescent="0.2">
      <c r="A39" t="str">
        <v>via ComputerWork</v>
      </c>
      <c r="B39">
        <f>COUNTIFS(jobs[job_via],A39,jobs[job_title_short],title2,jobs[job_country],country2,jobs[job_schedule_type],type2)</f>
        <v>0</v>
      </c>
      <c r="D39" t="str">
        <v>via My ArkLaMiss Jobs</v>
      </c>
      <c r="E39">
        <v>0</v>
      </c>
    </row>
    <row r="40" spans="1:5" x14ac:dyDescent="0.2">
      <c r="A40" t="str">
        <v>via My Champlain Valley Jobs</v>
      </c>
      <c r="B40">
        <f>COUNTIFS(jobs[job_via],A40,jobs[job_title_short],title2,jobs[job_country],country2,jobs[job_schedule_type],type2)</f>
        <v>0</v>
      </c>
      <c r="D40" t="str">
        <v>via TEKsystems Careers</v>
      </c>
      <c r="E40">
        <v>0</v>
      </c>
    </row>
    <row r="41" spans="1:5" x14ac:dyDescent="0.2">
      <c r="A41" t="str">
        <v>via WJTV Jobs</v>
      </c>
      <c r="B41">
        <f>COUNTIFS(jobs[job_via],A41,jobs[job_title_short],title2,jobs[job_country],country2,jobs[job_schedule_type],type2)</f>
        <v>0</v>
      </c>
      <c r="D41" t="str">
        <v>via My Stateline Jobs</v>
      </c>
      <c r="E41">
        <v>0</v>
      </c>
    </row>
    <row r="42" spans="1:5" x14ac:dyDescent="0.2">
      <c r="A42" t="str">
        <v>via Central Illinois Proud Jobs</v>
      </c>
      <c r="B42">
        <f>COUNTIFS(jobs[job_via],A42,jobs[job_title_short],title2,jobs[job_country],country2,jobs[job_schedule_type],type2)</f>
        <v>1</v>
      </c>
      <c r="D42" t="str">
        <v>via KHON2 Jobs</v>
      </c>
      <c r="E42">
        <v>0</v>
      </c>
    </row>
    <row r="43" spans="1:5" x14ac:dyDescent="0.2">
      <c r="A43" t="str">
        <v>via Built In Chicago</v>
      </c>
      <c r="B43">
        <f>COUNTIFS(jobs[job_via],A43,jobs[job_title_short],title2,jobs[job_country],country2,jobs[job_schedule_type],type2)</f>
        <v>0</v>
      </c>
      <c r="D43" t="str">
        <v>via Levels.fyi</v>
      </c>
      <c r="E43">
        <v>0</v>
      </c>
    </row>
    <row r="44" spans="1:5" x14ac:dyDescent="0.2">
      <c r="A44" t="str">
        <v>via My Valley Jobs Today</v>
      </c>
      <c r="B44">
        <f>COUNTIFS(jobs[job_via],A44,jobs[job_title_short],title2,jobs[job_country],country2,jobs[job_schedule_type],type2)</f>
        <v>0</v>
      </c>
      <c r="D44" t="str">
        <v>via ProActuary</v>
      </c>
      <c r="E44">
        <v>0</v>
      </c>
    </row>
    <row r="45" spans="1:5" x14ac:dyDescent="0.2">
      <c r="A45" t="str">
        <v>via Robert Half</v>
      </c>
      <c r="B45">
        <f>COUNTIFS(jobs[job_via],A45,jobs[job_title_short],title2,jobs[job_country],country2,jobs[job_schedule_type],type2)</f>
        <v>1</v>
      </c>
      <c r="D45" t="str">
        <v>via ComputerJobs.com</v>
      </c>
      <c r="E45">
        <v>0</v>
      </c>
    </row>
    <row r="46" spans="1:5" x14ac:dyDescent="0.2">
      <c r="A46" t="str">
        <v>via Birmingham, AL - Geebo</v>
      </c>
      <c r="B46">
        <f>COUNTIFS(jobs[job_via],A46,jobs[job_title_short],title2,jobs[job_country],country2,jobs[job_schedule_type],type2)</f>
        <v>0</v>
      </c>
      <c r="D46" t="str">
        <v>via IT JobServe</v>
      </c>
      <c r="E46">
        <v>0</v>
      </c>
    </row>
    <row r="47" spans="1:5" x14ac:dyDescent="0.2">
      <c r="A47" t="str">
        <v>via KTAL News Jobs</v>
      </c>
      <c r="B47">
        <f>COUNTIFS(jobs[job_via],A47,jobs[job_title_short],title2,jobs[job_country],country2,jobs[job_schedule_type],type2)</f>
        <v>0</v>
      </c>
      <c r="D47" t="str">
        <v>via The Big Bend Holiday Hotel</v>
      </c>
      <c r="E47">
        <v>0</v>
      </c>
    </row>
    <row r="48" spans="1:5" x14ac:dyDescent="0.2">
      <c r="A48" t="str">
        <v>via MyArklaMiss Jobs</v>
      </c>
      <c r="B48">
        <f>COUNTIFS(jobs[job_via],A48,jobs[job_title_short],title2,jobs[job_country],country2,jobs[job_schedule_type],type2)</f>
        <v>0</v>
      </c>
      <c r="D48" t="str">
        <v>via ComputerWork</v>
      </c>
      <c r="E48">
        <v>0</v>
      </c>
    </row>
    <row r="49" spans="1:5" x14ac:dyDescent="0.2">
      <c r="A49" t="str">
        <v>via Built In San Francisco</v>
      </c>
      <c r="B49">
        <f>COUNTIFS(jobs[job_via],A49,jobs[job_title_short],title2,jobs[job_country],country2,jobs[job_schedule_type],type2)</f>
        <v>0</v>
      </c>
      <c r="D49" t="str">
        <v>via My Champlain Valley Jobs</v>
      </c>
      <c r="E49">
        <v>0</v>
      </c>
    </row>
    <row r="50" spans="1:5" x14ac:dyDescent="0.2">
      <c r="A50" t="str">
        <v>via Built In Boston</v>
      </c>
      <c r="B50">
        <f>COUNTIFS(jobs[job_via],A50,jobs[job_title_short],title2,jobs[job_country],country2,jobs[job_schedule_type],type2)</f>
        <v>0</v>
      </c>
      <c r="D50" t="str">
        <v>via WJTV Jobs</v>
      </c>
      <c r="E50">
        <v>0</v>
      </c>
    </row>
    <row r="51" spans="1:5" x14ac:dyDescent="0.2">
      <c r="A51" t="str">
        <v>via DirectlyApply</v>
      </c>
      <c r="B51">
        <f>COUNTIFS(jobs[job_via],A51,jobs[job_title_short],title2,jobs[job_country],country2,jobs[job_schedule_type],type2)</f>
        <v>0</v>
      </c>
      <c r="D51" t="str">
        <v>via Built In Chicago</v>
      </c>
      <c r="E51">
        <v>0</v>
      </c>
    </row>
    <row r="52" spans="1:5" x14ac:dyDescent="0.2">
      <c r="A52" t="str">
        <v>via WOWKtv Jobs</v>
      </c>
      <c r="B52">
        <f>COUNTIFS(jobs[job_via],A52,jobs[job_title_short],title2,jobs[job_country],country2,jobs[job_schedule_type],type2)</f>
        <v>0</v>
      </c>
      <c r="D52" t="str">
        <v>via My Valley Jobs Today</v>
      </c>
      <c r="E52">
        <v>0</v>
      </c>
    </row>
    <row r="53" spans="1:5" x14ac:dyDescent="0.2">
      <c r="A53" t="str">
        <v>via Built In Colorado</v>
      </c>
      <c r="B53">
        <f>COUNTIFS(jobs[job_via],A53,jobs[job_title_short],title2,jobs[job_country],country2,jobs[job_schedule_type],type2)</f>
        <v>0</v>
      </c>
      <c r="D53" t="str">
        <v>via Birmingham, AL - Geebo</v>
      </c>
      <c r="E53">
        <v>0</v>
      </c>
    </row>
    <row r="54" spans="1:5" x14ac:dyDescent="0.2">
      <c r="A54" t="str">
        <v>via FOX4KC Jobs</v>
      </c>
      <c r="B54">
        <f>COUNTIFS(jobs[job_via],A54,jobs[job_title_short],title2,jobs[job_country],country2,jobs[job_schedule_type],type2)</f>
        <v>0</v>
      </c>
      <c r="D54" t="str">
        <v>via KTAL News Jobs</v>
      </c>
      <c r="E54">
        <v>0</v>
      </c>
    </row>
    <row r="55" spans="1:5" x14ac:dyDescent="0.2">
      <c r="A55" t="str">
        <v>via Built In NYC</v>
      </c>
      <c r="B55">
        <f>COUNTIFS(jobs[job_via],A55,jobs[job_title_short],title2,jobs[job_country],country2,jobs[job_schedule_type],type2)</f>
        <v>1</v>
      </c>
      <c r="D55" t="str">
        <v>via MyArklaMiss Jobs</v>
      </c>
      <c r="E55">
        <v>0</v>
      </c>
    </row>
    <row r="56" spans="1:5" x14ac:dyDescent="0.2">
      <c r="A56" t="str">
        <v>via CareerBoard</v>
      </c>
      <c r="B56">
        <f>COUNTIFS(jobs[job_via],A56,jobs[job_title_short],title2,jobs[job_country],country2,jobs[job_schedule_type],type2)</f>
        <v>0</v>
      </c>
      <c r="D56" t="str">
        <v>via Built In San Francisco</v>
      </c>
      <c r="E56">
        <v>0</v>
      </c>
    </row>
    <row r="57" spans="1:5" x14ac:dyDescent="0.2">
      <c r="A57" t="str">
        <v>via Buffalo, NY - Geebo</v>
      </c>
      <c r="B57">
        <f>COUNTIFS(jobs[job_via],A57,jobs[job_title_short],title2,jobs[job_country],country2,jobs[job_schedule_type],type2)</f>
        <v>0</v>
      </c>
      <c r="D57" t="str">
        <v>via Built In Boston</v>
      </c>
      <c r="E57">
        <v>0</v>
      </c>
    </row>
    <row r="58" spans="1:5" x14ac:dyDescent="0.2">
      <c r="A58" t="str">
        <v>via PHL17 Jobs</v>
      </c>
      <c r="B58">
        <f>COUNTIFS(jobs[job_via],A58,jobs[job_title_short],title2,jobs[job_country],country2,jobs[job_schedule_type],type2)</f>
        <v>0</v>
      </c>
      <c r="D58" t="str">
        <v>via DirectlyApply</v>
      </c>
      <c r="E58">
        <v>0</v>
      </c>
    </row>
    <row r="59" spans="1:5" x14ac:dyDescent="0.2">
      <c r="A59" t="str">
        <v>via KLFY Jobs</v>
      </c>
      <c r="B59">
        <f>COUNTIFS(jobs[job_via],A59,jobs[job_title_short],title2,jobs[job_country],country2,jobs[job_schedule_type],type2)</f>
        <v>0</v>
      </c>
      <c r="D59" t="str">
        <v>via WOWKtv Jobs</v>
      </c>
      <c r="E59">
        <v>0</v>
      </c>
    </row>
    <row r="60" spans="1:5" x14ac:dyDescent="0.2">
      <c r="A60" t="str">
        <v>via KSNT Jobs</v>
      </c>
      <c r="B60">
        <f>COUNTIFS(jobs[job_via],A60,jobs[job_title_short],title2,jobs[job_country],country2,jobs[job_schedule_type],type2)</f>
        <v>0</v>
      </c>
      <c r="D60" t="str">
        <v>via Built In Colorado</v>
      </c>
      <c r="E60">
        <v>0</v>
      </c>
    </row>
    <row r="61" spans="1:5" x14ac:dyDescent="0.2">
      <c r="A61" t="str">
        <v>via Lakeland, FL - Geebo</v>
      </c>
      <c r="B61">
        <f>COUNTIFS(jobs[job_via],A61,jobs[job_title_short],title2,jobs[job_country],country2,jobs[job_schedule_type],type2)</f>
        <v>0</v>
      </c>
      <c r="D61" t="str">
        <v>via FOX4KC Jobs</v>
      </c>
      <c r="E61">
        <v>0</v>
      </c>
    </row>
    <row r="62" spans="1:5" x14ac:dyDescent="0.2">
      <c r="A62" t="str">
        <v>via Elite Job</v>
      </c>
      <c r="B62">
        <f>COUNTIFS(jobs[job_via],A62,jobs[job_title_short],title2,jobs[job_country],country2,jobs[job_schedule_type],type2)</f>
        <v>0</v>
      </c>
      <c r="D62" t="str">
        <v>via CareerBoard</v>
      </c>
      <c r="E62">
        <v>0</v>
      </c>
    </row>
    <row r="63" spans="1:5" x14ac:dyDescent="0.2">
      <c r="A63" t="str">
        <v>via Raleigh, NC - Geebo</v>
      </c>
      <c r="B63">
        <f>COUNTIFS(jobs[job_via],A63,jobs[job_title_short],title2,jobs[job_country],country2,jobs[job_schedule_type],type2)</f>
        <v>0</v>
      </c>
      <c r="D63" t="str">
        <v>via Buffalo, NY - Geebo</v>
      </c>
      <c r="E63">
        <v>0</v>
      </c>
    </row>
    <row r="64" spans="1:5" x14ac:dyDescent="0.2">
      <c r="A64" t="str">
        <v>via The Elite Job</v>
      </c>
      <c r="B64">
        <f>COUNTIFS(jobs[job_via],A64,jobs[job_title_short],title2,jobs[job_country],country2,jobs[job_schedule_type],type2)</f>
        <v>0</v>
      </c>
      <c r="D64" t="str">
        <v>via PHL17 Jobs</v>
      </c>
      <c r="E64">
        <v>0</v>
      </c>
    </row>
    <row r="65" spans="1:5" x14ac:dyDescent="0.2">
      <c r="A65" t="str">
        <v>via Wellfound</v>
      </c>
      <c r="B65">
        <f>COUNTIFS(jobs[job_via],A65,jobs[job_title_short],title2,jobs[job_country],country2,jobs[job_schedule_type],type2)</f>
        <v>0</v>
      </c>
      <c r="D65" t="str">
        <v>via KLFY Jobs</v>
      </c>
      <c r="E65">
        <v>0</v>
      </c>
    </row>
    <row r="66" spans="1:5" x14ac:dyDescent="0.2">
      <c r="A66" t="str">
        <v>via Texas Jobs - Tarta.ai</v>
      </c>
      <c r="B66">
        <f>COUNTIFS(jobs[job_via],A66,jobs[job_title_short],title2,jobs[job_country],country2,jobs[job_schedule_type],type2)</f>
        <v>0</v>
      </c>
      <c r="D66" t="str">
        <v>via KSNT Jobs</v>
      </c>
      <c r="E66">
        <v>0</v>
      </c>
    </row>
    <row r="67" spans="1:5" x14ac:dyDescent="0.2">
      <c r="A67" t="str">
        <v>via Top Nurse Jobs</v>
      </c>
      <c r="B67">
        <f>COUNTIFS(jobs[job_via],A67,jobs[job_title_short],title2,jobs[job_country],country2,jobs[job_schedule_type],type2)</f>
        <v>0</v>
      </c>
      <c r="D67" t="str">
        <v>via Lakeland, FL - Geebo</v>
      </c>
      <c r="E67">
        <v>0</v>
      </c>
    </row>
    <row r="68" spans="1:5" x14ac:dyDescent="0.2">
      <c r="A68" t="str">
        <v>via Farmers District Office - Talentify</v>
      </c>
      <c r="B68">
        <f>COUNTIFS(jobs[job_via],A68,jobs[job_title_short],title2,jobs[job_country],country2,jobs[job_schedule_type],type2)</f>
        <v>0</v>
      </c>
      <c r="D68" t="str">
        <v>via Elite Job</v>
      </c>
      <c r="E68">
        <v>0</v>
      </c>
    </row>
    <row r="69" spans="1:5" x14ac:dyDescent="0.2">
      <c r="A69" t="str">
        <v>via PayPal - Talentify</v>
      </c>
      <c r="B69">
        <f>COUNTIFS(jobs[job_via],A69,jobs[job_title_short],title2,jobs[job_country],country2,jobs[job_schedule_type],type2)</f>
        <v>0</v>
      </c>
      <c r="D69" t="str">
        <v>via Raleigh, NC - Geebo</v>
      </c>
      <c r="E69">
        <v>0</v>
      </c>
    </row>
    <row r="70" spans="1:5" x14ac:dyDescent="0.2">
      <c r="A70" t="str">
        <v>via Boston, MA - Geebo</v>
      </c>
      <c r="B70">
        <f>COUNTIFS(jobs[job_via],A70,jobs[job_title_short],title2,jobs[job_country],country2,jobs[job_schedule_type],type2)</f>
        <v>0</v>
      </c>
      <c r="D70" t="str">
        <v>via The Elite Job</v>
      </c>
      <c r="E70">
        <v>0</v>
      </c>
    </row>
    <row r="71" spans="1:5" x14ac:dyDescent="0.2">
      <c r="A71" t="str">
        <v>via WREG Jobs</v>
      </c>
      <c r="B71">
        <f>COUNTIFS(jobs[job_via],A71,jobs[job_title_short],title2,jobs[job_country],country2,jobs[job_schedule_type],type2)</f>
        <v>0</v>
      </c>
      <c r="D71" t="str">
        <v>via Wellfound</v>
      </c>
      <c r="E71">
        <v>0</v>
      </c>
    </row>
    <row r="72" spans="1:5" x14ac:dyDescent="0.2">
      <c r="A72" t="str">
        <v>via Recruit.net</v>
      </c>
      <c r="B72">
        <f>COUNTIFS(jobs[job_via],A72,jobs[job_title_short],title2,jobs[job_country],country2,jobs[job_schedule_type],type2)</f>
        <v>0</v>
      </c>
      <c r="D72" t="str">
        <v>via Texas Jobs - Tarta.ai</v>
      </c>
      <c r="E72">
        <v>0</v>
      </c>
    </row>
    <row r="73" spans="1:5" x14ac:dyDescent="0.2">
      <c r="A73" t="str">
        <v>via Arlington Job Board</v>
      </c>
      <c r="B73">
        <f>COUNTIFS(jobs[job_via],A73,jobs[job_title_short],title2,jobs[job_country],country2,jobs[job_schedule_type],type2)</f>
        <v>0</v>
      </c>
      <c r="D73" t="str">
        <v>via Top Nurse Jobs</v>
      </c>
      <c r="E73">
        <v>0</v>
      </c>
    </row>
    <row r="74" spans="1:5" x14ac:dyDescent="0.2">
      <c r="A74" t="str">
        <v>via Austin, TX - Geebo</v>
      </c>
      <c r="B74">
        <f>COUNTIFS(jobs[job_via],A74,jobs[job_title_short],title2,jobs[job_country],country2,jobs[job_schedule_type],type2)</f>
        <v>0</v>
      </c>
      <c r="D74" t="str">
        <v>via Farmers District Office - Talentify</v>
      </c>
      <c r="E74">
        <v>0</v>
      </c>
    </row>
    <row r="75" spans="1:5" x14ac:dyDescent="0.2">
      <c r="A75" t="str">
        <v>via Monster</v>
      </c>
      <c r="B75">
        <f>COUNTIFS(jobs[job_via],A75,jobs[job_title_short],title2,jobs[job_country],country2,jobs[job_schedule_type],type2)</f>
        <v>0</v>
      </c>
      <c r="D75" t="str">
        <v>via PayPal - Talentify</v>
      </c>
      <c r="E75">
        <v>0</v>
      </c>
    </row>
    <row r="76" spans="1:5" x14ac:dyDescent="0.2">
      <c r="A76" t="str">
        <v>via DiversityJobs</v>
      </c>
      <c r="B76">
        <f>COUNTIFS(jobs[job_via],A76,jobs[job_title_short],title2,jobs[job_country],country2,jobs[job_schedule_type],type2)</f>
        <v>0</v>
      </c>
      <c r="D76" t="str">
        <v>via Boston, MA - Geebo</v>
      </c>
      <c r="E76">
        <v>0</v>
      </c>
    </row>
    <row r="77" spans="1:5" x14ac:dyDescent="0.2">
      <c r="A77" t="str">
        <v>via EchoJobs</v>
      </c>
      <c r="B77">
        <f>COUNTIFS(jobs[job_via],A77,jobs[job_title_short],title2,jobs[job_country],country2,jobs[job_schedule_type],type2)</f>
        <v>0</v>
      </c>
      <c r="D77" t="str">
        <v>via WREG Jobs</v>
      </c>
      <c r="E77">
        <v>0</v>
      </c>
    </row>
    <row r="78" spans="1:5" x14ac:dyDescent="0.2">
      <c r="A78" t="str">
        <v>via FactoryFix</v>
      </c>
      <c r="B78">
        <f>COUNTIFS(jobs[job_via],A78,jobs[job_title_short],title2,jobs[job_country],country2,jobs[job_schedule_type],type2)</f>
        <v>0</v>
      </c>
      <c r="D78" t="str">
        <v>via Recruit.net</v>
      </c>
      <c r="E78">
        <v>0</v>
      </c>
    </row>
    <row r="79" spans="1:5" x14ac:dyDescent="0.2">
      <c r="A79" t="str">
        <v>via Jobs</v>
      </c>
      <c r="B79">
        <f>COUNTIFS(jobs[job_via],A79,jobs[job_title_short],title2,jobs[job_country],country2,jobs[job_schedule_type],type2)</f>
        <v>0</v>
      </c>
      <c r="D79" t="str">
        <v>via Arlington Job Board</v>
      </c>
      <c r="E79">
        <v>0</v>
      </c>
    </row>
    <row r="80" spans="1:5" x14ac:dyDescent="0.2">
      <c r="A80" t="str">
        <v>via WANE Jobs</v>
      </c>
      <c r="B80">
        <f>COUNTIFS(jobs[job_via],A80,jobs[job_title_short],title2,jobs[job_country],country2,jobs[job_schedule_type],type2)</f>
        <v>0</v>
      </c>
      <c r="D80" t="str">
        <v>via Austin, TX - Geebo</v>
      </c>
      <c r="E80">
        <v>0</v>
      </c>
    </row>
    <row r="81" spans="1:5" x14ac:dyDescent="0.2">
      <c r="A81" t="str">
        <v>via Built In Austin</v>
      </c>
      <c r="B81">
        <f>COUNTIFS(jobs[job_via],A81,jobs[job_title_short],title2,jobs[job_country],country2,jobs[job_schedule_type],type2)</f>
        <v>0</v>
      </c>
      <c r="D81" t="str">
        <v>via Monster</v>
      </c>
      <c r="E81">
        <v>0</v>
      </c>
    </row>
    <row r="82" spans="1:5" x14ac:dyDescent="0.2">
      <c r="A82" t="str">
        <v>via Shelby, NC - Geebo</v>
      </c>
      <c r="B82">
        <f>COUNTIFS(jobs[job_via],A82,jobs[job_title_short],title2,jobs[job_country],country2,jobs[job_schedule_type],type2)</f>
        <v>0</v>
      </c>
      <c r="D82" t="str">
        <v>via DiversityJobs</v>
      </c>
      <c r="E82">
        <v>0</v>
      </c>
    </row>
    <row r="83" spans="1:5" x14ac:dyDescent="0.2">
      <c r="A83" t="str">
        <v>via AngelList</v>
      </c>
      <c r="B83">
        <f>COUNTIFS(jobs[job_via],A83,jobs[job_title_short],title2,jobs[job_country],country2,jobs[job_schedule_type],type2)</f>
        <v>0</v>
      </c>
      <c r="D83" t="str">
        <v>via EchoJobs</v>
      </c>
      <c r="E83">
        <v>0</v>
      </c>
    </row>
    <row r="84" spans="1:5" x14ac:dyDescent="0.2">
      <c r="A84" t="str">
        <v>via Job Listings | Barklis</v>
      </c>
      <c r="B84">
        <f>COUNTIFS(jobs[job_via],A84,jobs[job_title_short],title2,jobs[job_country],country2,jobs[job_schedule_type],type2)</f>
        <v>0</v>
      </c>
      <c r="D84" t="str">
        <v>via FactoryFix</v>
      </c>
      <c r="E84">
        <v>0</v>
      </c>
    </row>
    <row r="85" spans="1:5" x14ac:dyDescent="0.2">
      <c r="A85" t="str">
        <v>via CW39 Jobs</v>
      </c>
      <c r="B85">
        <f>COUNTIFS(jobs[job_via],A85,jobs[job_title_short],title2,jobs[job_country],country2,jobs[job_schedule_type],type2)</f>
        <v>0</v>
      </c>
      <c r="D85" t="str">
        <v>via Jobs</v>
      </c>
      <c r="E85">
        <v>0</v>
      </c>
    </row>
    <row r="86" spans="1:5" x14ac:dyDescent="0.2">
      <c r="A86" t="str">
        <v>via Professional Diversity Network</v>
      </c>
      <c r="B86">
        <f>COUNTIFS(jobs[job_via],A86,jobs[job_title_short],title2,jobs[job_country],country2,jobs[job_schedule_type],type2)</f>
        <v>0</v>
      </c>
      <c r="D86" t="str">
        <v>via WANE Jobs</v>
      </c>
      <c r="E86">
        <v>0</v>
      </c>
    </row>
    <row r="87" spans="1:5" x14ac:dyDescent="0.2">
      <c r="A87" t="str">
        <v>via FOX 5 San Diego Jobs</v>
      </c>
      <c r="B87">
        <f>COUNTIFS(jobs[job_via],A87,jobs[job_title_short],title2,jobs[job_country],country2,jobs[job_schedule_type],type2)</f>
        <v>0</v>
      </c>
      <c r="D87" t="str">
        <v>via Built In Austin</v>
      </c>
      <c r="E87">
        <v>0</v>
      </c>
    </row>
    <row r="88" spans="1:5" x14ac:dyDescent="0.2">
      <c r="A88" t="str">
        <v>via WAVY Jobs</v>
      </c>
      <c r="B88">
        <f>COUNTIFS(jobs[job_via],A88,jobs[job_title_short],title2,jobs[job_country],country2,jobs[job_schedule_type],type2)</f>
        <v>0</v>
      </c>
      <c r="D88" t="str">
        <v>via Shelby, NC - Geebo</v>
      </c>
      <c r="E88">
        <v>0</v>
      </c>
    </row>
    <row r="89" spans="1:5" x14ac:dyDescent="0.2">
      <c r="A89" t="str">
        <v>via IHispano</v>
      </c>
      <c r="B89">
        <f>COUNTIFS(jobs[job_via],A89,jobs[job_title_short],title2,jobs[job_country],country2,jobs[job_schedule_type],type2)</f>
        <v>0</v>
      </c>
      <c r="D89" t="str">
        <v>via AngelList</v>
      </c>
      <c r="E89">
        <v>0</v>
      </c>
    </row>
    <row r="90" spans="1:5" x14ac:dyDescent="0.2">
      <c r="A90" t="str">
        <v>via Built In LA</v>
      </c>
      <c r="B90">
        <f>COUNTIFS(jobs[job_via],A90,jobs[job_title_short],title2,jobs[job_country],country2,jobs[job_schedule_type],type2)</f>
        <v>0</v>
      </c>
      <c r="D90" t="str">
        <v>via Job Listings | Barklis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2,jobs[job_country],country2,jobs[job_schedule_type],type2)</f>
        <v>0</v>
      </c>
      <c r="D91" t="str">
        <v>via CW39 Jobs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2,jobs[job_country],country2,jobs[job_schedule_type],type2)</f>
        <v>0</v>
      </c>
      <c r="D92" t="str">
        <v>via Professional Diversity Network</v>
      </c>
      <c r="E92">
        <v>0</v>
      </c>
    </row>
    <row r="93" spans="1:5" x14ac:dyDescent="0.2">
      <c r="A93" t="str">
        <v>via Remote OK</v>
      </c>
      <c r="B93">
        <f>COUNTIFS(jobs[job_via],A93,jobs[job_title_short],title2,jobs[job_country],country2,jobs[job_schedule_type],type2)</f>
        <v>0</v>
      </c>
      <c r="D93" t="str">
        <v>via FOX 5 San Diego Jobs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2,jobs[job_country],country2,jobs[job_schedule_type],type2)</f>
        <v>0</v>
      </c>
      <c r="D94" t="str">
        <v>via WAVY Jobs</v>
      </c>
      <c r="E94">
        <v>0</v>
      </c>
    </row>
    <row r="95" spans="1:5" x14ac:dyDescent="0.2">
      <c r="A95" t="str">
        <v>via JOIN</v>
      </c>
      <c r="B95">
        <f>COUNTIFS(jobs[job_via],A95,jobs[job_title_short],title2,jobs[job_country],country2,jobs[job_schedule_type],type2)</f>
        <v>0</v>
      </c>
      <c r="D95" t="str">
        <v>via IHispano</v>
      </c>
      <c r="E95">
        <v>0</v>
      </c>
    </row>
    <row r="96" spans="1:5" x14ac:dyDescent="0.2">
      <c r="A96" t="str">
        <v>via UPMatters Jobs</v>
      </c>
      <c r="B96">
        <f>COUNTIFS(jobs[job_via],A96,jobs[job_title_short],title2,jobs[job_country],country2,jobs[job_schedule_type],type2)</f>
        <v>0</v>
      </c>
      <c r="D96" t="str">
        <v>via Built In LA</v>
      </c>
      <c r="E96">
        <v>0</v>
      </c>
    </row>
    <row r="97" spans="1:5" x14ac:dyDescent="0.2">
      <c r="A97" t="str">
        <v>via LifeworQ</v>
      </c>
      <c r="B97">
        <f>COUNTIFS(jobs[job_via],A97,jobs[job_title_short],title2,jobs[job_country],country2,jobs[job_schedule_type],type2)</f>
        <v>0</v>
      </c>
      <c r="D97" t="str">
        <v>via Big Country Jobs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2,jobs[job_country],country2,jobs[job_schedule_type],type2)</f>
        <v>0</v>
      </c>
      <c r="D98" t="str">
        <v>via EDUCAUSE Career Center</v>
      </c>
      <c r="E98">
        <v>0</v>
      </c>
    </row>
    <row r="99" spans="1:5" x14ac:dyDescent="0.2">
      <c r="A99" t="str">
        <v>via Paylocity</v>
      </c>
      <c r="B99">
        <f>COUNTIFS(jobs[job_via],A99,jobs[job_title_short],title2,jobs[job_country],country2,jobs[job_schedule_type],type2)</f>
        <v>0</v>
      </c>
      <c r="D99" t="str">
        <v>via Remote OK</v>
      </c>
      <c r="E99">
        <v>0</v>
      </c>
    </row>
    <row r="100" spans="1:5" x14ac:dyDescent="0.2">
      <c r="A100" t="str">
        <v>via RN Jobz</v>
      </c>
      <c r="B100">
        <f>COUNTIFS(jobs[job_via],A100,jobs[job_title_short],title2,jobs[job_country],country2,jobs[job_schedule_type],type2)</f>
        <v>0</v>
      </c>
      <c r="D100" t="str">
        <v>via Dallas, TX - Geebo</v>
      </c>
      <c r="E100">
        <v>0</v>
      </c>
    </row>
    <row r="101" spans="1:5" x14ac:dyDescent="0.2">
      <c r="A101" t="str">
        <v>via Geebo</v>
      </c>
      <c r="B101">
        <f>COUNTIFS(jobs[job_via],A101,jobs[job_title_short],title2,jobs[job_country],country2,jobs[job_schedule_type],type2)</f>
        <v>0</v>
      </c>
      <c r="D101" t="str">
        <v>via JOIN</v>
      </c>
      <c r="E101">
        <v>0</v>
      </c>
    </row>
    <row r="102" spans="1:5" x14ac:dyDescent="0.2">
      <c r="A102" t="str">
        <v>via Jobgether</v>
      </c>
      <c r="B102">
        <f>COUNTIFS(jobs[job_via],A102,jobs[job_title_short],title2,jobs[job_country],country2,jobs[job_schedule_type],type2)</f>
        <v>0</v>
      </c>
      <c r="D102" t="str">
        <v>via UPMatters Jobs</v>
      </c>
      <c r="E102">
        <v>0</v>
      </c>
    </row>
    <row r="103" spans="1:5" x14ac:dyDescent="0.2">
      <c r="A103" t="str">
        <v>via WLNS Jobs</v>
      </c>
      <c r="B103">
        <f>COUNTIFS(jobs[job_via],A103,jobs[job_title_short],title2,jobs[job_country],country2,jobs[job_schedule_type],type2)</f>
        <v>0</v>
      </c>
      <c r="D103" t="str">
        <v>via LifeworQ</v>
      </c>
      <c r="E103">
        <v>0</v>
      </c>
    </row>
    <row r="104" spans="1:5" x14ac:dyDescent="0.2">
      <c r="A104" t="str">
        <v>via WTRF Jobs</v>
      </c>
      <c r="B104">
        <f>COUNTIFS(jobs[job_via],A104,jobs[job_title_short],title2,jobs[job_country],country2,jobs[job_schedule_type],type2)</f>
        <v>0</v>
      </c>
      <c r="D104" t="str">
        <v>via LinkedIn Luxembourg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2,jobs[job_country],country2,jobs[job_schedule_type],type2)</f>
        <v>0</v>
      </c>
      <c r="D105" t="str">
        <v>via Paylocity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2,jobs[job_country],country2,jobs[job_schedule_type],type2)</f>
        <v>0</v>
      </c>
      <c r="D106" t="str">
        <v>via RN Jobz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2,jobs[job_country],country2,jobs[job_schedule_type],type2)</f>
        <v>0</v>
      </c>
      <c r="D107" t="str">
        <v>via Geebo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2,jobs[job_country],country2,jobs[job_schedule_type],type2)</f>
        <v>0</v>
      </c>
      <c r="D108" t="str">
        <v>via Jobgether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2,jobs[job_country],country2,jobs[job_schedule_type],type2)</f>
        <v>0</v>
      </c>
      <c r="D109" t="str">
        <v>via WLNS Jobs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2,jobs[job_country],country2,jobs[job_schedule_type],type2)</f>
        <v>0</v>
      </c>
      <c r="D110" t="str">
        <v>via WTRF Jobs</v>
      </c>
      <c r="E110">
        <v>0</v>
      </c>
    </row>
    <row r="111" spans="1:5" x14ac:dyDescent="0.2">
      <c r="A111" t="str">
        <v>via SonicJobs</v>
      </c>
      <c r="B111">
        <f>COUNTIFS(jobs[job_via],A111,jobs[job_title_short],title2,jobs[job_country],country2,jobs[job_schedule_type],type2)</f>
        <v>1</v>
      </c>
      <c r="D111" t="str">
        <v>via JDC - Talentify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2,jobs[job_country],country2,jobs[job_schedule_type],type2)</f>
        <v>0</v>
      </c>
      <c r="D112" t="str">
        <v>via Charlotte, NC - Geebo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2,jobs[job_country],country2,jobs[job_schedule_type],type2)</f>
        <v>0</v>
      </c>
      <c r="D113" t="str">
        <v>via Maryland Jobs - JobServe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2,jobs[job_country],country2,jobs[job_schedule_type],type2)</f>
        <v>0</v>
      </c>
      <c r="D114" t="str">
        <v>via Atlanta, GA - Geebo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2,jobs[job_country],country2,jobs[job_schedule_type],type2)</f>
        <v>0</v>
      </c>
      <c r="D115" t="str">
        <v>via ComputerJobs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2,jobs[job_country],country2,jobs[job_schedule_type],type2)</f>
        <v>0</v>
      </c>
      <c r="D116" t="str">
        <v>via Jobs At HireMilitary | HireMilitary Careers - Pinpoint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2,jobs[job_country],country2,jobs[job_schedule_type],type2)</f>
        <v>0</v>
      </c>
      <c r="D117" t="str">
        <v>via LinkedIn Vietnam</v>
      </c>
      <c r="E117">
        <v>0</v>
      </c>
    </row>
    <row r="118" spans="1:5" x14ac:dyDescent="0.2">
      <c r="A118" t="str">
        <v>via Nurse Jobs</v>
      </c>
      <c r="B118">
        <f>COUNTIFS(jobs[job_via],A118,jobs[job_title_short],title2,jobs[job_country],country2,jobs[job_schedule_type],type2)</f>
        <v>0</v>
      </c>
      <c r="D118" t="str">
        <v>via FOX44 News Jobs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2,jobs[job_country],country2,jobs[job_schedule_type],type2)</f>
        <v>0</v>
      </c>
      <c r="D119" t="str">
        <v>via Dublin, CA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2,jobs[job_country],country2,jobs[job_schedule_type],type2)</f>
        <v>0</v>
      </c>
      <c r="D120" t="str">
        <v>via Navy Federal Credit Union - Talentify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2,jobs[job_country],country2,jobs[job_schedule_type],type2)</f>
        <v>0</v>
      </c>
      <c r="D121" t="str">
        <v>via ShowbizJobs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2,jobs[job_country],country2,jobs[job_schedule_type],type2)</f>
        <v>0</v>
      </c>
      <c r="D122" t="str">
        <v>via Dantech Corporation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2,jobs[job_country],country2,jobs[job_schedule_type],type2)</f>
        <v>0</v>
      </c>
      <c r="D123" t="str">
        <v>via Nurse Job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2,jobs[job_country],country2,jobs[job_schedule_type],type2)</f>
        <v>0</v>
      </c>
      <c r="D124" t="str">
        <v>via Chicago, IL - Geebo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2,jobs[job_country],country2,jobs[job_schedule_type],type2)</f>
        <v>0</v>
      </c>
      <c r="D125" t="str">
        <v>via DevITjobs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2,jobs[job_country],country2,jobs[job_schedule_type],type2)</f>
        <v>0</v>
      </c>
      <c r="D126" t="str">
        <v>via Goodyear, AZ - Geebo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2,jobs[job_country],country2,jobs[job_schedule_type],type2)</f>
        <v>0</v>
      </c>
      <c r="D127" t="str">
        <v>via Pompano Beach, FL - Geebo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2,jobs[job_country],country2,jobs[job_schedule_type],type2)</f>
        <v>0</v>
      </c>
      <c r="D128" t="str">
        <v>via WI Proud Jobs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2,jobs[job_country],country2,jobs[job_schedule_type],type2)</f>
        <v>0</v>
      </c>
      <c r="D129" t="str">
        <v>via Jobs Market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2,jobs[job_country],country2,jobs[job_schedule_type],type2)</f>
        <v>0</v>
      </c>
      <c r="D130" t="str">
        <v>via San Francisco - Geebo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2,jobs[job_country],country2,jobs[job_schedule_type],type2)</f>
        <v>0</v>
      </c>
      <c r="D131" t="str">
        <v>via APTA Career Center</v>
      </c>
      <c r="E131">
        <v>0</v>
      </c>
    </row>
    <row r="132" spans="1:5" x14ac:dyDescent="0.2">
      <c r="A132" t="str">
        <v>via Karkidi</v>
      </c>
      <c r="B132">
        <f>COUNTIFS(jobs[job_via],A132,jobs[job_title_short],title2,jobs[job_country],country2,jobs[job_schedule_type],type2)</f>
        <v>0</v>
      </c>
      <c r="D132" t="str">
        <v>via Star Job Search</v>
      </c>
      <c r="E132">
        <v>0</v>
      </c>
    </row>
    <row r="133" spans="1:5" x14ac:dyDescent="0.2">
      <c r="A133" t="str">
        <v>via LHH</v>
      </c>
      <c r="B133">
        <f>COUNTIFS(jobs[job_via],A133,jobs[job_title_short],title2,jobs[job_country],country2,jobs[job_schedule_type],type2)</f>
        <v>0</v>
      </c>
      <c r="D133" t="str">
        <v>via Jobs.educause.edu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2,jobs[job_country],country2,jobs[job_schedule_type],type2)</f>
        <v>0</v>
      </c>
      <c r="D134" t="str">
        <v>via Publicis Groupe - Talentify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2,jobs[job_country],country2,jobs[job_schedule_type],type2)</f>
        <v>0</v>
      </c>
      <c r="D135" t="str">
        <v>via California Jobs - Tarta.ai🌴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2,jobs[job_country],country2,jobs[job_schedule_type],type2)</f>
        <v>0</v>
      </c>
      <c r="D136" t="str">
        <v>via Albuquerque NM Geebo.com Free Classifieds Ads - Geebo</v>
      </c>
      <c r="E136">
        <v>0</v>
      </c>
    </row>
    <row r="137" spans="1:5" x14ac:dyDescent="0.2">
      <c r="A137" t="str">
        <v>via JobzMall</v>
      </c>
      <c r="B137">
        <f>COUNTIFS(jobs[job_via],A137,jobs[job_title_short],title2,jobs[job_country],country2,jobs[job_schedule_type],type2)</f>
        <v>0</v>
      </c>
      <c r="D137" t="str">
        <v>via Karkidi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2,jobs[job_country],country2,jobs[job_schedule_type],type2)</f>
        <v>0</v>
      </c>
      <c r="D138" t="str">
        <v>via LHH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2,jobs[job_country],country2,jobs[job_schedule_type],type2)</f>
        <v>0</v>
      </c>
      <c r="D139" t="str">
        <v>via Black Career Network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2,jobs[job_country],country2,jobs[job_schedule_type],type2)</f>
        <v>0</v>
      </c>
      <c r="D140" t="str">
        <v>via Relocation Jobs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2,jobs[job_country],country2,jobs[job_schedule_type],type2)</f>
        <v>0</v>
      </c>
      <c r="D141" t="str">
        <v>via Your Basin Jobs</v>
      </c>
      <c r="E141">
        <v>0</v>
      </c>
    </row>
    <row r="142" spans="1:5" x14ac:dyDescent="0.2">
      <c r="A142" t="str">
        <v>via KFOR Jobs</v>
      </c>
      <c r="B142">
        <f>COUNTIFS(jobs[job_via],A142,jobs[job_title_short],title2,jobs[job_country],country2,jobs[job_schedule_type],type2)</f>
        <v>0</v>
      </c>
      <c r="D142" t="str">
        <v>via JobzMall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2,jobs[job_country],country2,jobs[job_schedule_type],type2)</f>
        <v>0</v>
      </c>
      <c r="D143" t="str">
        <v>via Work At A Startup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2,jobs[job_country],country2,jobs[job_schedule_type],type2)</f>
        <v>0</v>
      </c>
      <c r="D144" t="str">
        <v>via Aston Carter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2,jobs[job_country],country2,jobs[job_schedule_type],type2)</f>
        <v>0</v>
      </c>
      <c r="D145" t="str">
        <v>via Usjobscircle.online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2,jobs[job_country],country2,jobs[job_schedule_type],type2)</f>
        <v>0</v>
      </c>
      <c r="D146" t="str">
        <v>via AgWest Farm Credit - Talentify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2,jobs[job_country],country2,jobs[job_schedule_type],type2)</f>
        <v>0</v>
      </c>
      <c r="D147" t="str">
        <v>via KFOR Jobs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2,jobs[job_country],country2,jobs[job_schedule_type],type2)</f>
        <v>0</v>
      </c>
      <c r="D148" t="str">
        <v>via Infosec-Jobs.com</v>
      </c>
      <c r="E148">
        <v>0</v>
      </c>
    </row>
    <row r="149" spans="1:5" x14ac:dyDescent="0.2">
      <c r="A149" t="str">
        <v>via KTSM Jobs</v>
      </c>
      <c r="B149">
        <f>COUNTIFS(jobs[job_via],A149,jobs[job_title_short],title2,jobs[job_country],country2,jobs[job_schedule_type],type2)</f>
        <v>0</v>
      </c>
      <c r="D149" t="str">
        <v>via 1840 &amp; Company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2,jobs[job_country],country2,jobs[job_schedule_type],type2)</f>
        <v>0</v>
      </c>
      <c r="D150" t="str">
        <v>via Forbes - Talentify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2,jobs[job_country],country2,jobs[job_schedule_type],type2)</f>
        <v>0</v>
      </c>
      <c r="D151" t="str">
        <v>via Built In Seattle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2,jobs[job_country],country2,jobs[job_schedule_type],type2)</f>
        <v>0</v>
      </c>
      <c r="D152" t="str">
        <v>via Big Bend Holiday Hotel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2,jobs[job_country],country2,jobs[job_schedule_type],type2)</f>
        <v>0</v>
      </c>
      <c r="D153" t="str">
        <v>via CareerBuilder</v>
      </c>
      <c r="E153">
        <v>0</v>
      </c>
    </row>
    <row r="154" spans="1:5" x14ac:dyDescent="0.2">
      <c r="A154">
        <v>0</v>
      </c>
      <c r="B154">
        <f>COUNTIFS(jobs[job_via],A154,jobs[job_title_short],title2,jobs[job_country],country2,jobs[job_schedule_type],type2)</f>
        <v>0</v>
      </c>
      <c r="D154" t="str">
        <v>via KTSM Jobs</v>
      </c>
      <c r="E154">
        <v>0</v>
      </c>
    </row>
    <row r="155" spans="1:5" x14ac:dyDescent="0.2">
      <c r="A155" t="str">
        <v>via GeekLink</v>
      </c>
      <c r="B155">
        <f>COUNTIFS(jobs[job_via],A155,jobs[job_title_short],title2,jobs[job_country],country2,jobs[job_schedule_type],type2)</f>
        <v>0</v>
      </c>
      <c r="D155" t="str">
        <v>via Www.joblatter.net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2,jobs[job_country],country2,jobs[job_schedule_type],type2)</f>
        <v>0</v>
      </c>
      <c r="D156" t="str">
        <v>via Sacramento, CA - Geebo</v>
      </c>
      <c r="E156">
        <v>0</v>
      </c>
    </row>
    <row r="157" spans="1:5" x14ac:dyDescent="0.2">
      <c r="A157" t="str">
        <v>via WJBF Jobs</v>
      </c>
      <c r="B157">
        <f>COUNTIFS(jobs[job_via],A157,jobs[job_title_short],title2,jobs[job_country],country2,jobs[job_schedule_type],type2)</f>
        <v>0</v>
      </c>
      <c r="D157" t="str">
        <v>via Jobs In ICT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2,jobs[job_country],country2,jobs[job_schedule_type],type2)</f>
        <v>0</v>
      </c>
      <c r="D158" t="str">
        <v>via Santa Clara, CA -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2,jobs[job_country],country2,jobs[job_schedule_type],type2)</f>
        <v>0</v>
      </c>
      <c r="D159">
        <v>0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2,jobs[job_country],country2,jobs[job_schedule_type],type2)</f>
        <v>0</v>
      </c>
      <c r="D160" t="str">
        <v>via GeekLink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2,jobs[job_country],country2,jobs[job_schedule_type],type2)</f>
        <v>0</v>
      </c>
      <c r="D161" t="str">
        <v>via Four States Jobs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2,jobs[job_country],country2,jobs[job_schedule_type],type2)</f>
        <v>0</v>
      </c>
      <c r="D162" t="str">
        <v>via WJBF 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2,jobs[job_country],country2,jobs[job_schedule_type],type2)</f>
        <v>0</v>
      </c>
      <c r="D163" t="str">
        <v>via Saint Peters, MO - Geebo</v>
      </c>
      <c r="E163">
        <v>0</v>
      </c>
    </row>
    <row r="164" spans="1:5" x14ac:dyDescent="0.2">
      <c r="A164" t="str">
        <v>via Modis</v>
      </c>
      <c r="B164">
        <f>COUNTIFS(jobs[job_via],A164,jobs[job_title_short],title2,jobs[job_country],country2,jobs[job_schedule_type],type2)</f>
        <v>0</v>
      </c>
      <c r="D164" t="str">
        <v>via Arlington, TX - Geebo</v>
      </c>
      <c r="E164">
        <v>0</v>
      </c>
    </row>
    <row r="165" spans="1:5" x14ac:dyDescent="0.2">
      <c r="A165" t="str">
        <v>via Rebound</v>
      </c>
      <c r="B165">
        <f>COUNTIFS(jobs[job_via],A165,jobs[job_title_short],title2,jobs[job_country],country2,jobs[job_schedule_type],type2)</f>
        <v>0</v>
      </c>
      <c r="D165" t="str">
        <v>via Welcome To The Jungle</v>
      </c>
      <c r="E165">
        <v>0</v>
      </c>
    </row>
    <row r="166" spans="1:5" x14ac:dyDescent="0.2">
      <c r="A166" t="str">
        <v>via Work RN</v>
      </c>
      <c r="B166">
        <f>COUNTIFS(jobs[job_via],A166,jobs[job_title_short],title2,jobs[job_country],country2,jobs[job_schedule_type],type2)</f>
        <v>0</v>
      </c>
      <c r="D166" t="str">
        <v>via Miami, FL - Geebo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2,jobs[job_country],country2,jobs[job_schedule_type],type2)</f>
        <v>0</v>
      </c>
      <c r="D167" t="str">
        <v>via WGN-TV Jobs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2,jobs[job_country],country2,jobs[job_schedule_type],type2)</f>
        <v>0</v>
      </c>
      <c r="D168" t="str">
        <v>via PIX11 Jobs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2,jobs[job_country],country2,jobs[job_schedule_type],type2)</f>
        <v>0</v>
      </c>
      <c r="D169" t="str">
        <v>via Modis</v>
      </c>
      <c r="E169">
        <v>0</v>
      </c>
    </row>
    <row r="170" spans="1:5" x14ac:dyDescent="0.2">
      <c r="A170" t="str">
        <v>via Learn4Good</v>
      </c>
      <c r="B170">
        <f>COUNTIFS(jobs[job_via],A170,jobs[job_title_short],title2,jobs[job_country],country2,jobs[job_schedule_type],type2)</f>
        <v>0</v>
      </c>
      <c r="D170" t="str">
        <v>via Rebound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2,jobs[job_country],country2,jobs[job_schedule_type],type2)</f>
        <v>0</v>
      </c>
      <c r="D171" t="str">
        <v>via Work RN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2,jobs[job_country],country2,jobs[job_schedule_type],type2)</f>
        <v>0</v>
      </c>
      <c r="D172" t="str">
        <v>via Schertz, TX - Geebo</v>
      </c>
      <c r="E172">
        <v>0</v>
      </c>
    </row>
    <row r="173" spans="1:5" x14ac:dyDescent="0.2">
      <c r="A173" t="str">
        <v>via LatPro</v>
      </c>
      <c r="B173">
        <f>COUNTIFS(jobs[job_via],A173,jobs[job_title_short],title2,jobs[job_country],country2,jobs[job_schedule_type],type2)</f>
        <v>0</v>
      </c>
      <c r="D173" t="str">
        <v>via Phoenix, AZ - Geebo</v>
      </c>
      <c r="E173">
        <v>0</v>
      </c>
    </row>
    <row r="174" spans="1:5" x14ac:dyDescent="0.2">
      <c r="A174" t="str">
        <v>via WSPA Jobs</v>
      </c>
      <c r="B174">
        <f>COUNTIFS(jobs[job_via],A174,jobs[job_title_short],title2,jobs[job_country],country2,jobs[job_schedule_type],type2)</f>
        <v>0</v>
      </c>
      <c r="D174" t="str">
        <v>via IT Jobs For Stevenage Fans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2,jobs[job_country],country2,jobs[job_schedule_type],type2)</f>
        <v>0</v>
      </c>
      <c r="D175" t="str">
        <v>via Learn4Good</v>
      </c>
      <c r="E175">
        <v>0</v>
      </c>
    </row>
    <row r="176" spans="1:5" x14ac:dyDescent="0.2">
      <c r="A176" t="str">
        <v>via Crossover</v>
      </c>
      <c r="B176">
        <f>COUNTIFS(jobs[job_via],A176,jobs[job_title_short],title2,jobs[job_country],country2,jobs[job_schedule_type],type2)</f>
        <v>0</v>
      </c>
      <c r="D176" t="str">
        <v>via LilyLifestyle Jobs</v>
      </c>
      <c r="E176">
        <v>0</v>
      </c>
    </row>
    <row r="177" spans="1:5" x14ac:dyDescent="0.2">
      <c r="A177" t="str">
        <v>via HireMe.ai</v>
      </c>
      <c r="B177">
        <f>COUNTIFS(jobs[job_via],A177,jobs[job_title_short],title2,jobs[job_country],country2,jobs[job_schedule_type],type2)</f>
        <v>0</v>
      </c>
      <c r="D177" t="str">
        <v>via Digital Media Solutions - Talentify</v>
      </c>
      <c r="E177">
        <v>0</v>
      </c>
    </row>
    <row r="178" spans="1:5" x14ac:dyDescent="0.2">
      <c r="A178" t="str">
        <v>via Jobg8</v>
      </c>
      <c r="B178">
        <f>COUNTIFS(jobs[job_via],A178,jobs[job_title_short],title2,jobs[job_country],country2,jobs[job_schedule_type],type2)</f>
        <v>0</v>
      </c>
      <c r="D178" t="str">
        <v>via LatPro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2,jobs[job_country],country2,jobs[job_schedule_type],type2)</f>
        <v>0</v>
      </c>
      <c r="D179" t="str">
        <v>via WSPA Jobs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2,jobs[job_country],country2,jobs[job_schedule_type],type2)</f>
        <v>0</v>
      </c>
      <c r="D180" t="str">
        <v>via Fort Worth - Geebo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2,jobs[job_country],country2,jobs[job_schedule_type],type2)</f>
        <v>0</v>
      </c>
      <c r="D181" t="str">
        <v>via Crossover</v>
      </c>
      <c r="E181">
        <v>0</v>
      </c>
    </row>
    <row r="182" spans="1:5" x14ac:dyDescent="0.2">
      <c r="A182" t="str">
        <v>via Idealist</v>
      </c>
      <c r="B182">
        <f>COUNTIFS(jobs[job_via],A182,jobs[job_title_short],title2,jobs[job_country],country2,jobs[job_schedule_type],type2)</f>
        <v>0</v>
      </c>
      <c r="D182" t="str">
        <v>via HireMe.ai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2,jobs[job_country],country2,jobs[job_schedule_type],type2)</f>
        <v>0</v>
      </c>
      <c r="D183" t="str">
        <v>via Jobg8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2,jobs[job_country],country2,jobs[job_schedule_type],type2)</f>
        <v>0</v>
      </c>
      <c r="D184" t="str">
        <v>via American Express - Talentify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2,jobs[job_country],country2,jobs[job_schedule_type],type2)</f>
        <v>0</v>
      </c>
      <c r="D185" t="str">
        <v>via Huntsville, AL - Geebo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2,jobs[job_country],country2,jobs[job_schedule_type],type2)</f>
        <v>0</v>
      </c>
      <c r="D186" t="str">
        <v>via Frostproof, FL - Geebo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2,jobs[job_country],country2,jobs[job_schedule_type],type2)</f>
        <v>0</v>
      </c>
      <c r="D187" t="str">
        <v>via Idealist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2,jobs[job_country],country2,jobs[job_schedule_type],type2)</f>
        <v>0</v>
      </c>
      <c r="D188" t="str">
        <v>via Boston Public Health Commission - Talentify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2,jobs[job_country],country2,jobs[job_schedule_type],type2)</f>
        <v>0</v>
      </c>
      <c r="D189" t="str">
        <v>via Wall Street Careers</v>
      </c>
      <c r="E189">
        <v>0</v>
      </c>
    </row>
    <row r="190" spans="1:5" x14ac:dyDescent="0.2">
      <c r="A190" t="str">
        <v>via RectDuty</v>
      </c>
      <c r="B190">
        <f>COUNTIFS(jobs[job_via],A190,jobs[job_title_short],title2,jobs[job_country],country2,jobs[job_schedule_type],type2)</f>
        <v>0</v>
      </c>
      <c r="D190" t="str">
        <v>via YourInternship.online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2,jobs[job_country],country2,jobs[job_schedule_type],type2)</f>
        <v>0</v>
      </c>
      <c r="D191" t="str">
        <v>via Remote Impact Jobs</v>
      </c>
      <c r="E191">
        <v>0</v>
      </c>
    </row>
    <row r="192" spans="1:5" x14ac:dyDescent="0.2">
      <c r="A192" t="str">
        <v>via NBC4i Jobs</v>
      </c>
      <c r="B192">
        <f>COUNTIFS(jobs[job_via],A192,jobs[job_title_short],title2,jobs[job_country],country2,jobs[job_schedule_type],type2)</f>
        <v>0</v>
      </c>
      <c r="D192" t="str">
        <v>via LinkedIn Côte D'Ivoire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2,jobs[job_country],country2,jobs[job_schedule_type],type2)</f>
        <v>0</v>
      </c>
      <c r="D193" t="str">
        <v>via 247 Careers For Freshers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2,jobs[job_country],country2,jobs[job_schedule_type],type2)</f>
        <v>0</v>
      </c>
      <c r="D194" t="str">
        <v>via Cambridge, MA - Geebo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2,jobs[job_country],country2,jobs[job_schedule_type],type2)</f>
        <v>0</v>
      </c>
      <c r="D195" t="str">
        <v>via RectDuty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2,jobs[job_country],country2,jobs[job_schedule_type],type2)</f>
        <v>0</v>
      </c>
      <c r="D196" t="str">
        <v>via Cincinnati, OH - Geebo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2,jobs[job_country],country2,jobs[job_schedule_type],type2)</f>
        <v>0</v>
      </c>
      <c r="D197" t="str">
        <v>via NBC4i Jobs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2,jobs[job_country],country2,jobs[job_schedule_type],type2)</f>
        <v>0</v>
      </c>
      <c r="D198" t="str">
        <v>via Houston, TX - Geebo</v>
      </c>
      <c r="E198">
        <v>0</v>
      </c>
    </row>
    <row r="199" spans="1:5" x14ac:dyDescent="0.2">
      <c r="A199" t="str">
        <v>via WDTN Jobs</v>
      </c>
      <c r="B199">
        <f>COUNTIFS(jobs[job_via],A199,jobs[job_title_short],title2,jobs[job_country],country2,jobs[job_schedule_type],type2)</f>
        <v>0</v>
      </c>
      <c r="D199" t="str">
        <v>via Seattle, WA - Geebo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2,jobs[job_country],country2,jobs[job_schedule_type],type2)</f>
        <v>0</v>
      </c>
      <c r="D200" t="str">
        <v>via ASHG Careers</v>
      </c>
      <c r="E200">
        <v>0</v>
      </c>
    </row>
    <row r="201" spans="1:5" x14ac:dyDescent="0.2">
      <c r="A201" t="str">
        <v>via Tarta.ai</v>
      </c>
      <c r="B201">
        <f>COUNTIFS(jobs[job_via],A201,jobs[job_title_short],title2,jobs[job_country],country2,jobs[job_schedule_type],type2)</f>
        <v>0</v>
      </c>
      <c r="D201" t="str">
        <v>via Allentown, PA - Geebo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2,jobs[job_country],country2,jobs[job_schedule_type],type2)</f>
        <v>0</v>
      </c>
      <c r="D202" t="str">
        <v>via Denver, CO - Geebo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2,jobs[job_country],country2,jobs[job_schedule_type],type2)</f>
        <v>0</v>
      </c>
      <c r="D203" t="str">
        <v>via Jobgusto.com</v>
      </c>
      <c r="E203">
        <v>0</v>
      </c>
    </row>
    <row r="204" spans="1:5" x14ac:dyDescent="0.2">
      <c r="A204" t="str">
        <v>via Remotely</v>
      </c>
      <c r="B204">
        <f>COUNTIFS(jobs[job_via],A204,jobs[job_title_short],title2,jobs[job_country],country2,jobs[job_schedule_type],type2)</f>
        <v>0</v>
      </c>
      <c r="D204" t="str">
        <v>via WDTN Jobs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2,jobs[job_country],country2,jobs[job_schedule_type],type2)</f>
        <v>0</v>
      </c>
      <c r="D205" t="str">
        <v>via Www.aptrack.co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2,jobs[job_country],country2,jobs[job_schedule_type],type2)</f>
        <v>0</v>
      </c>
      <c r="D206" t="str">
        <v>via Tarta.ai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2,jobs[job_country],country2,jobs[job_schedule_type],type2)</f>
        <v>0</v>
      </c>
      <c r="D207" t="str">
        <v>via State Farm - Talentify</v>
      </c>
      <c r="E207">
        <v>0</v>
      </c>
    </row>
    <row r="208" spans="1:5" x14ac:dyDescent="0.2">
      <c r="A208" t="str">
        <v>via Gisajob</v>
      </c>
      <c r="B208">
        <f>COUNTIFS(jobs[job_via],A208,jobs[job_title_short],title2,jobs[job_country],country2,jobs[job_schedule_type],type2)</f>
        <v>0</v>
      </c>
      <c r="D208" t="str">
        <v>via Omaha, NE - Geebo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2,jobs[job_country],country2,jobs[job_schedule_type],type2)</f>
        <v>0</v>
      </c>
      <c r="D209" t="str">
        <v>via Remotely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2,jobs[job_country],country2,jobs[job_schedule_type],type2)</f>
        <v>0</v>
      </c>
      <c r="D210" t="str">
        <v>via DevITjobs.us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2,jobs[job_country],country2,jobs[job_schedule_type],type2)</f>
        <v>0</v>
      </c>
      <c r="D211" t="str">
        <v>via Diversity Jobs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2,jobs[job_country],country2,jobs[job_schedule_type],type2)</f>
        <v>0</v>
      </c>
      <c r="D212" t="str">
        <v>via Create An Account - Upwork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2,jobs[job_country],country2,jobs[job_schedule_type],type2)</f>
        <v>0</v>
      </c>
      <c r="D213" t="str">
        <v>via Gisajob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2,jobs[job_country],country2,jobs[job_schedule_type],type2)</f>
        <v>0</v>
      </c>
      <c r="D214" t="str">
        <v>via Oak Ridge TN Geebo.com Free Classifieds Ads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2,jobs[job_country],country2,jobs[job_schedule_type],type2)</f>
        <v>0</v>
      </c>
      <c r="D215" t="str">
        <v>via Mindlance - Talentify</v>
      </c>
      <c r="E215">
        <v>0</v>
      </c>
    </row>
    <row r="216" spans="1:5" x14ac:dyDescent="0.2">
      <c r="A216" t="str">
        <v>via Spherion</v>
      </c>
      <c r="B216">
        <f>COUNTIFS(jobs[job_via],A216,jobs[job_title_short],title2,jobs[job_country],country2,jobs[job_schedule_type],type2)</f>
        <v>0</v>
      </c>
      <c r="D216" t="str">
        <v>via Tampa, FL - Geebo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2,jobs[job_country],country2,jobs[job_schedule_type],type2)</f>
        <v>0</v>
      </c>
      <c r="D217" t="str">
        <v>via San Antonio, TX - Geebo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2,jobs[job_country],country2,jobs[job_schedule_type],type2)</f>
        <v>0</v>
      </c>
      <c r="D218" t="str">
        <v>via FocusKPI Inc.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2,jobs[job_country],country2,jobs[job_schedule_type],type2)</f>
        <v>0</v>
      </c>
      <c r="D219" t="str">
        <v>via Jacksonville, FL - Geebo</v>
      </c>
      <c r="E219">
        <v>0</v>
      </c>
    </row>
    <row r="220" spans="1:5" x14ac:dyDescent="0.2">
      <c r="A220" t="str">
        <v>via WGNO Jobs</v>
      </c>
      <c r="B220">
        <f>COUNTIFS(jobs[job_via],A220,jobs[job_title_short],title2,jobs[job_country],country2,jobs[job_schedule_type],type2)</f>
        <v>0</v>
      </c>
      <c r="D220" t="str">
        <v>via Fredericksburg, VA - Geebo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2,jobs[job_country],country2,jobs[job_schedule_type],type2)</f>
        <v>0</v>
      </c>
      <c r="D221" t="str">
        <v>via Spherion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2,jobs[job_country],country2,jobs[job_schedule_type],type2)</f>
        <v>0</v>
      </c>
      <c r="D222" t="str">
        <v>via Remote Jobs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2,jobs[job_country],country2,jobs[job_schedule_type],type2)</f>
        <v>0</v>
      </c>
      <c r="D223" t="str">
        <v>via Fort Mill SC Geebo.com Free Classifieds Ads - Geebo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2,jobs[job_country],country2,jobs[job_schedule_type],type2)</f>
        <v>0</v>
      </c>
      <c r="D224" t="str">
        <v>via TalentBurst - Talentify</v>
      </c>
      <c r="E224">
        <v>0</v>
      </c>
    </row>
    <row r="225" spans="1:5" x14ac:dyDescent="0.2">
      <c r="A225" t="str">
        <v>via Betterteam</v>
      </c>
      <c r="B225">
        <f>COUNTIFS(jobs[job_via],A225,jobs[job_title_short],title2,jobs[job_country],country2,jobs[job_schedule_type],type2)</f>
        <v>0</v>
      </c>
      <c r="D225" t="str">
        <v>via WGNO Jobs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2,jobs[job_country],country2,jobs[job_schedule_type],type2)</f>
        <v>0</v>
      </c>
      <c r="D226" t="str">
        <v>via EXL - Talentify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2,jobs[job_country],country2,jobs[job_schedule_type],type2)</f>
        <v>0</v>
      </c>
      <c r="D227" t="str">
        <v>via Your Big Sky Jobs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2,jobs[job_country],country2,jobs[job_schedule_type],type2)</f>
        <v>0</v>
      </c>
      <c r="D228" t="str">
        <v>via Higher Education Recruitment Consortium (HERC), HERC Jobs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2,jobs[job_country],country2,jobs[job_schedule_type],type2)</f>
        <v>0</v>
      </c>
      <c r="D229" t="str">
        <v>via Amplitude - Talentify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2,jobs[job_country],country2,jobs[job_schedule_type],type2)</f>
        <v>0</v>
      </c>
      <c r="D230" t="str">
        <v>via Betterteam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2,jobs[job_country],country2,jobs[job_schedule_type],type2)</f>
        <v>0</v>
      </c>
      <c r="D231" t="str">
        <v>via Care Med Jobs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2,jobs[job_country],country2,jobs[job_schedule_type],type2)</f>
        <v>0</v>
      </c>
      <c r="D232" t="str">
        <v>via Cooperative Career Center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2,jobs[job_country],country2,jobs[job_schedule_type],type2)</f>
        <v>0</v>
      </c>
      <c r="D233" t="str">
        <v>via Orlando, FL - Geebo</v>
      </c>
      <c r="E233">
        <v>0</v>
      </c>
    </row>
    <row r="234" spans="1:5" x14ac:dyDescent="0.2">
      <c r="A234" t="str">
        <v>via Talentify</v>
      </c>
      <c r="B234">
        <f>COUNTIFS(jobs[job_via],A234,jobs[job_title_short],title2,jobs[job_country],country2,jobs[job_schedule_type],type2)</f>
        <v>0</v>
      </c>
      <c r="D234" t="str">
        <v>via UW Credit Union - Talentif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2,jobs[job_country],country2,jobs[job_schedule_type],type2)</f>
        <v>0</v>
      </c>
      <c r="D235" t="str">
        <v>via Washington, DC - Geebo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2,jobs[job_country],country2,jobs[job_schedule_type],type2)</f>
        <v>0</v>
      </c>
      <c r="D236" t="str">
        <v>via Spring, TX - Geebo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2,jobs[job_country],country2,jobs[job_schedule_type],type2)</f>
        <v>0</v>
      </c>
      <c r="D237" t="str">
        <v>via UnitedHealth Group - Talentify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2,jobs[job_country],country2,jobs[job_schedule_type],type2)</f>
        <v>0</v>
      </c>
      <c r="D238" t="str">
        <v>via Conversica - Talentify</v>
      </c>
      <c r="E238">
        <v>0</v>
      </c>
    </row>
    <row r="239" spans="1:5" x14ac:dyDescent="0.2">
      <c r="A239" t="str">
        <v>via Edtech.com</v>
      </c>
      <c r="B239">
        <f>COUNTIFS(jobs[job_via],A239,jobs[job_title_short],title2,jobs[job_country],country2,jobs[job_schedule_type],type2)</f>
        <v>0</v>
      </c>
      <c r="D239" t="str">
        <v>via Talentify</v>
      </c>
      <c r="E239">
        <v>0</v>
      </c>
    </row>
    <row r="240" spans="1:5" x14ac:dyDescent="0.2">
      <c r="A240" t="str">
        <v>via WRBL Jobs</v>
      </c>
      <c r="B240">
        <f>COUNTIFS(jobs[job_via],A240,jobs[job_title_short],title2,jobs[job_country],country2,jobs[job_schedule_type],type2)</f>
        <v>0</v>
      </c>
      <c r="D240" t="str">
        <v>via INSPYR Solutions - Talentify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2,jobs[job_country],country2,jobs[job_schedule_type],type2)</f>
        <v>0</v>
      </c>
      <c r="D241" t="str">
        <v>via Greer, SC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2,jobs[job_country],country2,jobs[job_schedule_type],type2)</f>
        <v>0</v>
      </c>
      <c r="D242" t="str">
        <v>via TASC Outsourcing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2,jobs[job_country],country2,jobs[job_schedule_type],type2)</f>
        <v>0</v>
      </c>
      <c r="D243" t="str">
        <v>via Boise, ID - Geebo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2,jobs[job_country],country2,jobs[job_schedule_type],type2)</f>
        <v>0</v>
      </c>
      <c r="D244" t="str">
        <v>via Edtech.com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2,jobs[job_country],country2,jobs[job_schedule_type],type2)</f>
        <v>0</v>
      </c>
      <c r="D245" t="str">
        <v>via WRBL Jobs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2,jobs[job_country],country2,jobs[job_schedule_type],type2)</f>
        <v>0</v>
      </c>
      <c r="D246" t="str">
        <v>via Binghamton, NY - Geebo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2,jobs[job_country],country2,jobs[job_schedule_type],type2)</f>
        <v>0</v>
      </c>
      <c r="D247" t="str">
        <v>via GeekLink.io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2,jobs[job_country],country2,jobs[job_schedule_type],type2)</f>
        <v>0</v>
      </c>
      <c r="D248" t="str">
        <v>via Randstad USA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2,jobs[job_country],country2,jobs[job_schedule_type],type2)</f>
        <v>0</v>
      </c>
      <c r="D249" t="str">
        <v>via AITechTrend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2,jobs[job_country],country2,jobs[job_schedule_type],type2)</f>
        <v>0</v>
      </c>
      <c r="D250" t="str">
        <v>via Sunnyvale, CA - Geebo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2,jobs[job_country],country2,jobs[job_schedule_type],type2)</f>
        <v>0</v>
      </c>
      <c r="D251" t="str">
        <v>via Norcross, GA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2,jobs[job_country],country2,jobs[job_schedule_type],type2)</f>
        <v>0</v>
      </c>
      <c r="D252" t="str">
        <v>via Actalent Careers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2,jobs[job_country],country2,jobs[job_schedule_type],type2)</f>
        <v>0</v>
      </c>
      <c r="D253" t="str">
        <v>via Baltimore, MD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2,jobs[job_country],country2,jobs[job_schedule_type],type2)</f>
        <v>0</v>
      </c>
      <c r="D254" t="str">
        <v>via Jobs - JazzHR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2,jobs[job_country],country2,jobs[job_schedule_type],type2)</f>
        <v>0</v>
      </c>
      <c r="D255" t="str">
        <v>via Santa Clara CA Geebo.com Free Classifieds Ads - Geebo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2,jobs[job_country],country2,jobs[job_schedule_type],type2)</f>
        <v>0</v>
      </c>
      <c r="D256" t="str">
        <v>via San Francisco, CA - Geebo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2,jobs[job_country],country2,jobs[job_schedule_type],type2)</f>
        <v>0</v>
      </c>
      <c r="D257" t="str">
        <v>via TM Floyd &amp; Company - Talentify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2,jobs[job_country],country2,jobs[job_schedule_type],type2)</f>
        <v>0</v>
      </c>
      <c r="D258" t="str">
        <v>via Durham, NC - Geeb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2,jobs[job_country],country2,jobs[job_schedule_type],type2)</f>
        <v>0</v>
      </c>
      <c r="D259" t="str">
        <v>via Aurora, CO - Geebo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2,jobs[job_country],country2,jobs[job_schedule_type],type2)</f>
        <v>0</v>
      </c>
      <c r="D260" t="str">
        <v>via Omada Health - Talentify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2,jobs[job_country],country2,jobs[job_schedule_type],type2)</f>
        <v>0</v>
      </c>
      <c r="D261" t="str">
        <v>via Cynet Systems - Talentify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2,jobs[job_country],country2,jobs[job_schedule_type],type2)</f>
        <v>0</v>
      </c>
      <c r="D262" t="str">
        <v>via WhiteCrow.co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2,jobs[job_country],country2,jobs[job_schedule_type],type2)</f>
        <v>0</v>
      </c>
      <c r="D263" t="str">
        <v>via Indianapolis IN Geebo.com Free Classifieds Ads - Geebo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2,jobs[job_country],country2,jobs[job_schedule_type],type2)</f>
        <v>0</v>
      </c>
      <c r="D264" t="str">
        <v>via Amazon - Talentify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2,jobs[job_country],country2,jobs[job_schedule_type],type2)</f>
        <v>0</v>
      </c>
      <c r="D265" t="str">
        <v>via Addison, TX - Geebo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2,jobs[job_country],country2,jobs[job_schedule_type],type2)</f>
        <v>0</v>
      </c>
      <c r="D266" t="str">
        <v>via Writingjobincome.com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2,jobs[job_country],country2,jobs[job_schedule_type],type2)</f>
        <v>0</v>
      </c>
      <c r="D267" t="str">
        <v>via Careers.destinationsinternational.org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2,jobs[job_country],country2,jobs[job_schedule_type],type2)</f>
        <v>0</v>
      </c>
      <c r="D268" t="str">
        <v>via UPMC - Careers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2,jobs[job_country],country2,jobs[job_schedule_type],type2)</f>
        <v>0</v>
      </c>
      <c r="D269" t="str">
        <v>via GatheringOurVoice.org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2,jobs[job_country],country2,jobs[job_schedule_type],type2)</f>
        <v>0</v>
      </c>
      <c r="D270" t="str">
        <v>via CharterUP - JazzHR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2,jobs[job_country],country2,jobs[job_schedule_type],type2)</f>
        <v>0</v>
      </c>
      <c r="D271" t="str">
        <v>via Work Wise Careers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2,jobs[job_country],country2,jobs[job_schedule_type],type2)</f>
        <v>0</v>
      </c>
      <c r="D272" t="str">
        <v>via San Diego, CA - Geebo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2,jobs[job_country],country2,jobs[job_schedule_type],type2)</f>
        <v>0</v>
      </c>
      <c r="D273" t="str">
        <v>via HireTalent - Talentify</v>
      </c>
      <c r="E273">
        <v>0</v>
      </c>
    </row>
    <row r="274" spans="1:5" x14ac:dyDescent="0.2">
      <c r="A274" t="str">
        <v>via Web3 Jobs</v>
      </c>
      <c r="B274">
        <f>COUNTIFS(jobs[job_via],A274,jobs[job_title_short],title2,jobs[job_country],country2,jobs[job_schedule_type],type2)</f>
        <v>0</v>
      </c>
      <c r="D274" t="str">
        <v>via Prudential Financial - Talentify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2,jobs[job_country],country2,jobs[job_schedule_type],type2)</f>
        <v>0</v>
      </c>
      <c r="D275" t="str">
        <v>via Razzino Associates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2,jobs[job_country],country2,jobs[job_schedule_type],type2)</f>
        <v>0</v>
      </c>
      <c r="D276" t="str">
        <v>via College Park, MD - Geebo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2,jobs[job_country],country2,jobs[job_schedule_type],type2)</f>
        <v>0</v>
      </c>
      <c r="D277" t="str">
        <v>via LinkedIn Azerbaijan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2,jobs[job_country],country2,jobs[job_schedule_type],type2)</f>
        <v>0</v>
      </c>
      <c r="D278" t="str">
        <v>via Norfolk, VA - Geebo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2,jobs[job_country],country2,jobs[job_schedule_type],type2)</f>
        <v>0</v>
      </c>
      <c r="D279" t="str">
        <v>via Web3 Jobs</v>
      </c>
      <c r="E279">
        <v>0</v>
      </c>
    </row>
    <row r="280" spans="1:5" x14ac:dyDescent="0.2">
      <c r="A280" t="str">
        <v>via WhiteCrow</v>
      </c>
      <c r="B280">
        <f>COUNTIFS(jobs[job_via],A280,jobs[job_title_short],title2,jobs[job_country],country2,jobs[job_schedule_type],type2)</f>
        <v>0</v>
      </c>
      <c r="D280" t="str">
        <v>via Carmel Valley CA Geebo.com Free Classifieds Ads - Geebo</v>
      </c>
      <c r="E280">
        <v>0</v>
      </c>
    </row>
    <row r="281" spans="1:5" x14ac:dyDescent="0.2">
      <c r="A281" t="str">
        <v>via Job Snag</v>
      </c>
      <c r="B281">
        <f>COUNTIFS(jobs[job_via],A281,jobs[job_title_short],title2,jobs[job_country],country2,jobs[job_schedule_type],type2)</f>
        <v>0</v>
      </c>
      <c r="D281" t="str">
        <v>via PostJobFree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2,jobs[job_country],country2,jobs[job_schedule_type],type2)</f>
        <v>0</v>
      </c>
      <c r="D282" t="str">
        <v>via Queen City News Jobs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2,jobs[job_country],country2,jobs[job_schedule_type],type2)</f>
        <v>0</v>
      </c>
      <c r="D283" t="str">
        <v>via Careerboard - IT Jobs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2,jobs[job_country],country2,jobs[job_schedule_type],type2)</f>
        <v>0</v>
      </c>
      <c r="D284" t="str">
        <v>via ICONMA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2,jobs[job_country],country2,jobs[job_schedule_type],type2)</f>
        <v>0</v>
      </c>
      <c r="D285" t="str">
        <v>via WhiteCrow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2,jobs[job_country],country2,jobs[job_schedule_type],type2)</f>
        <v>0</v>
      </c>
      <c r="D286" t="str">
        <v>via Job Snag</v>
      </c>
      <c r="E286">
        <v>0</v>
      </c>
    </row>
    <row r="287" spans="1:5" x14ac:dyDescent="0.2">
      <c r="A287" t="str">
        <v>via Abc27 Jobs</v>
      </c>
      <c r="B287">
        <f>COUNTIFS(jobs[job_via],A287,jobs[job_title_short],title2,jobs[job_country],country2,jobs[job_schedule_type],type2)</f>
        <v>0</v>
      </c>
      <c r="D287" t="str">
        <v>via Saint Paul MN Geebo.com Free Classifieds Ads - Geebo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2,jobs[job_country],country2,jobs[job_schedule_type],type2)</f>
        <v>0</v>
      </c>
      <c r="D288" t="str">
        <v>via MWIDM - Talentify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2,jobs[job_country],country2,jobs[job_schedule_type],type2)</f>
        <v>0</v>
      </c>
      <c r="D289" t="str">
        <v>via KARL STORZ - Talentify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2,jobs[job_country],country2,jobs[job_schedule_type],type2)</f>
        <v>0</v>
      </c>
      <c r="D290" t="str">
        <v>via AT&amp;T - Talentify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2,jobs[job_country],country2,jobs[job_schedule_type],type2)</f>
        <v>0</v>
      </c>
      <c r="D291" t="str">
        <v>via Relocatejobs.org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2,jobs[job_country],country2,jobs[job_schedule_type],type2)</f>
        <v>0</v>
      </c>
      <c r="D292" t="str">
        <v>via Abc27 Jobs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2,jobs[job_country],country2,jobs[job_schedule_type],type2)</f>
        <v>0</v>
      </c>
      <c r="D293" t="str">
        <v>via NARUC Career Center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2,jobs[job_country],country2,jobs[job_schedule_type],type2)</f>
        <v>0</v>
      </c>
      <c r="D294" t="str">
        <v>via WFXRtv Job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2,jobs[job_country],country2,jobs[job_schedule_type],type2)</f>
        <v>0</v>
      </c>
      <c r="D295" t="str">
        <v>via Englewood, CO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2,jobs[job_country],country2,jobs[job_schedule_type],type2)</f>
        <v>0</v>
      </c>
      <c r="D296" t="str">
        <v>via The IEEE Computer Society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2,jobs[job_country],country2,jobs[job_schedule_type],type2)</f>
        <v>0</v>
      </c>
      <c r="D297" t="str">
        <v>via Piscataway, NJ - Geebo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2,jobs[job_country],country2,jobs[job_schedule_type],type2)</f>
        <v>0</v>
      </c>
      <c r="D298" t="str">
        <v>via MarkJames Search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2,jobs[job_country],country2,jobs[job_schedule_type],type2)</f>
        <v>0</v>
      </c>
      <c r="D299" t="str">
        <v>via Ability Careers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2,jobs[job_country],country2,jobs[job_schedule_type],type2)</f>
        <v>0</v>
      </c>
      <c r="D300" t="str">
        <v>via Knoxville, TN - Geebo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2,jobs[job_country],country2,jobs[job_schedule_type],type2)</f>
        <v>0</v>
      </c>
      <c r="D301" t="str">
        <v>via Cotiviti US &amp; Canada Page - Talentify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2,jobs[job_country],country2,jobs[job_schedule_type],type2)</f>
        <v>0</v>
      </c>
      <c r="D302" t="str">
        <v>via LinkedIn Hungar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2,jobs[job_country],country2,jobs[job_schedule_type],type2)</f>
        <v>0</v>
      </c>
      <c r="D303" t="str">
        <v>via Newhall, CA - Geebo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2,jobs[job_country],country2,jobs[job_schedule_type],type2)</f>
        <v>0</v>
      </c>
      <c r="D304" t="str">
        <v>via Wisconsin Jobs - Tarta.ai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2,jobs[job_country],country2,jobs[job_schedule_type],type2)</f>
        <v>0</v>
      </c>
      <c r="D305" t="str">
        <v>via Peraton - Talentify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2,jobs[job_country],country2,jobs[job_schedule_type],type2)</f>
        <v>0</v>
      </c>
      <c r="D306" t="str">
        <v>via The Connors Group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2,jobs[job_country],country2,jobs[job_schedule_type],type2)</f>
        <v>0</v>
      </c>
      <c r="D307" t="str">
        <v>via University Of Phoenix - Talentify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2,jobs[job_country],country2,jobs[job_schedule_type],type2)</f>
        <v>0</v>
      </c>
      <c r="D308" t="str">
        <v>via Saint Louis, MO - Geebo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2,jobs[job_country],country2,jobs[job_schedule_type],type2)</f>
        <v>0</v>
      </c>
      <c r="D309" t="str">
        <v>via Recsi Group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2,jobs[job_country],country2,jobs[job_schedule_type],type2)</f>
        <v>0</v>
      </c>
      <c r="D310" t="str">
        <v>via Beaverton, OR - Geebo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2,jobs[job_country],country2,jobs[job_schedule_type],type2)</f>
        <v>0</v>
      </c>
      <c r="D311" t="str">
        <v>via Virginia Beach - Geebo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2,jobs[job_country],country2,jobs[job_schedule_type],type2)</f>
        <v>0</v>
      </c>
      <c r="D312" t="str">
        <v>via Alpine Dog Ranch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2,jobs[job_country],country2,jobs[job_schedule_type],type2)</f>
        <v>0</v>
      </c>
      <c r="D313" t="str">
        <v>via Richmond, VA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2,jobs[job_country],country2,jobs[job_schedule_type],type2)</f>
        <v>0</v>
      </c>
      <c r="D314" t="str">
        <v>via EchoJobs.io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2,jobs[job_country],country2,jobs[job_schedule_type],type2)</f>
        <v>0</v>
      </c>
      <c r="D315" t="str">
        <v>via Livermore, CA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2,jobs[job_country],country2,jobs[job_schedule_type],type2)</f>
        <v>0</v>
      </c>
      <c r="D316" t="str">
        <v>via Getty Images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2,jobs[job_country],country2,jobs[job_schedule_type],type2)</f>
        <v>0</v>
      </c>
      <c r="D317" t="str">
        <v>via Columbia, SC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2,jobs[job_country],country2,jobs[job_schedule_type],type2)</f>
        <v>0</v>
      </c>
      <c r="D318" t="str">
        <v>via Mesa, AZ - Geebo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2,jobs[job_country],country2,jobs[job_schedule_type],type2)</f>
        <v>0</v>
      </c>
      <c r="D319" t="str">
        <v>via Carrie Rikon &amp; Associates, LLC. - JazzHR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2,jobs[job_country],country2,jobs[job_schedule_type],type2)</f>
        <v>0</v>
      </c>
      <c r="D320" t="str">
        <v>via City Of Des Moines - Talentify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2,jobs[job_country],country2,jobs[job_schedule_type],type2)</f>
        <v>0</v>
      </c>
      <c r="D321" t="str">
        <v>via Roblox - Talentify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2,jobs[job_country],country2,jobs[job_schedule_type],type2)</f>
        <v>0</v>
      </c>
      <c r="D322" t="str">
        <v>via Alpharetta, GA - Geebo</v>
      </c>
      <c r="E322">
        <v>0</v>
      </c>
    </row>
    <row r="323" spans="1:5" x14ac:dyDescent="0.2">
      <c r="A323" t="str">
        <v>via HERC Jobs</v>
      </c>
      <c r="B323">
        <f>COUNTIFS(jobs[job_via],A323,jobs[job_title_short],title2,jobs[job_country],country2,jobs[job_schedule_type],type2)</f>
        <v>0</v>
      </c>
      <c r="D323" t="str">
        <v>via Ozzle</v>
      </c>
      <c r="E323">
        <v>0</v>
      </c>
    </row>
    <row r="324" spans="1:5" x14ac:dyDescent="0.2">
      <c r="A324" t="str">
        <v>via LazyApply</v>
      </c>
      <c r="B324">
        <f>COUNTIFS(jobs[job_via],A324,jobs[job_title_short],title2,jobs[job_country],country2,jobs[job_schedule_type],type2)</f>
        <v>0</v>
      </c>
      <c r="D324" t="str">
        <v>via Herndon, VA - Geebo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2,jobs[job_country],country2,jobs[job_schedule_type],type2)</f>
        <v>0</v>
      </c>
      <c r="D325" t="str">
        <v>via Shelbyville, TN - Geebo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2,jobs[job_country],country2,jobs[job_schedule_type],type2)</f>
        <v>0</v>
      </c>
      <c r="D326" t="str">
        <v>via My Panhandle Jobs</v>
      </c>
      <c r="E326">
        <v>0</v>
      </c>
    </row>
    <row r="327" spans="1:5" x14ac:dyDescent="0.2">
      <c r="A327" t="str">
        <v>via WRIC Jobs</v>
      </c>
      <c r="B327">
        <f>COUNTIFS(jobs[job_via],A327,jobs[job_title_short],title2,jobs[job_country],country2,jobs[job_schedule_type],type2)</f>
        <v>0</v>
      </c>
      <c r="D327" t="str">
        <v>via RemoteAmbition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2,jobs[job_country],country2,jobs[job_schedule_type],type2)</f>
        <v>0</v>
      </c>
      <c r="D328" t="str">
        <v>via HERC Jobs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2,jobs[job_country],country2,jobs[job_schedule_type],type2)</f>
        <v>0</v>
      </c>
      <c r="D329" t="str">
        <v>via LazyApply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2,jobs[job_country],country2,jobs[job_schedule_type],type2)</f>
        <v>0</v>
      </c>
      <c r="D330" t="str">
        <v>via Oklahoma Jobs - Tarta.ai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2,jobs[job_country],country2,jobs[job_schedule_type],type2)</f>
        <v>0</v>
      </c>
      <c r="D331" t="str">
        <v>via San Jose, CA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2,jobs[job_country],country2,jobs[job_schedule_type],type2)</f>
        <v>0</v>
      </c>
      <c r="D332" t="str">
        <v>via WRIC Jobs</v>
      </c>
      <c r="E332">
        <v>0</v>
      </c>
    </row>
    <row r="333" spans="1:5" x14ac:dyDescent="0.2">
      <c r="A333" t="str">
        <v>via BridgeView</v>
      </c>
      <c r="B333">
        <f>COUNTIFS(jobs[job_via],A333,jobs[job_title_short],title2,jobs[job_country],country2,jobs[job_schedule_type],type2)</f>
        <v>0</v>
      </c>
      <c r="D333" t="str">
        <v>via Richmond, KY - Geebo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2,jobs[job_country],country2,jobs[job_schedule_type],type2)</f>
        <v>0</v>
      </c>
      <c r="D334" t="str">
        <v>via Ashburn, VA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2,jobs[job_country],country2,jobs[job_schedule_type],type2)</f>
        <v>0</v>
      </c>
      <c r="D335" t="str">
        <v>via Blueprint Technologies - Talentify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2,jobs[job_country],country2,jobs[job_schedule_type],type2)</f>
        <v>0</v>
      </c>
      <c r="D336" t="str">
        <v>via JobServe - Developer Jobs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2,jobs[job_country],country2,jobs[job_schedule_type],type2)</f>
        <v>0</v>
      </c>
      <c r="D337" t="str">
        <v>via Southern Glazer's Wine And Spirits Careers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2,jobs[job_country],country2,jobs[job_schedule_type],type2)</f>
        <v>0</v>
      </c>
      <c r="D338" t="str">
        <v>via BridgeView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2,jobs[job_country],country2,jobs[job_schedule_type],type2)</f>
        <v>0</v>
      </c>
      <c r="D339" t="str">
        <v>via Plano, TX - Geeb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2,jobs[job_country],country2,jobs[job_schedule_type],type2)</f>
        <v>0</v>
      </c>
      <c r="D340" t="str">
        <v>via USAJobs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2,jobs[job_country],country2,jobs[job_schedule_type],type2)</f>
        <v>0</v>
      </c>
      <c r="D341" t="str">
        <v>via New Braunfels, TX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2,jobs[job_country],country2,jobs[job_schedule_type],type2)</f>
        <v>0</v>
      </c>
      <c r="D342" t="str">
        <v>via Danvers, MA - Geebo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2,jobs[job_country],country2,jobs[job_schedule_type],type2)</f>
        <v>0</v>
      </c>
      <c r="D343" t="str">
        <v>via InternsGrab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2,jobs[job_country],country2,jobs[job_schedule_type],type2)</f>
        <v>0</v>
      </c>
      <c r="D344" t="str">
        <v>via Beacon Technologies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2,jobs[job_country],country2,jobs[job_schedule_type],type2)</f>
        <v>0</v>
      </c>
      <c r="D345" t="str">
        <v>via Fort Myers, FL - Geebo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2,jobs[job_country],country2,jobs[job_schedule_type],type2)</f>
        <v>0</v>
      </c>
      <c r="D346" t="str">
        <v>via Lawrenceville, GA - Geebo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2,jobs[job_country],country2,jobs[job_schedule_type],type2)</f>
        <v>0</v>
      </c>
      <c r="D347" t="str">
        <v>via State Of South Carolina - Talentify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2,jobs[job_country],country2,jobs[job_schedule_type],type2)</f>
        <v>0</v>
      </c>
      <c r="D348" t="str">
        <v>via City National Bank - Talentify</v>
      </c>
      <c r="E348">
        <v>0</v>
      </c>
    </row>
    <row r="349" spans="1:5" x14ac:dyDescent="0.2">
      <c r="A349" t="str">
        <v>via WSAV Jobs</v>
      </c>
      <c r="B349">
        <f>COUNTIFS(jobs[job_via],A349,jobs[job_title_short],title2,jobs[job_country],country2,jobs[job_schedule_type],type2)</f>
        <v>0</v>
      </c>
      <c r="D349" t="str">
        <v>via Yonkers, NY - Geebo</v>
      </c>
      <c r="E349">
        <v>0</v>
      </c>
    </row>
    <row r="350" spans="1:5" x14ac:dyDescent="0.2">
      <c r="A350" t="str">
        <v>via PyJobs</v>
      </c>
      <c r="B350">
        <f>COUNTIFS(jobs[job_via],A350,jobs[job_title_short],title2,jobs[job_country],country2,jobs[job_schedule_type],type2)</f>
        <v>0</v>
      </c>
      <c r="D350" t="str">
        <v>via RecruiterSpot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2,jobs[job_country],country2,jobs[job_schedule_type],type2)</f>
        <v>0</v>
      </c>
      <c r="D351" t="str">
        <v>via Vacancies For Col U Fans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2,jobs[job_country],country2,jobs[job_schedule_type],type2)</f>
        <v>0</v>
      </c>
      <c r="D352" t="str">
        <v>via Job Seeker Jobs · Connect With Talent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2,jobs[job_country],country2,jobs[job_schedule_type],type2)</f>
        <v>0</v>
      </c>
      <c r="D353" t="str">
        <v>via Tallahassee, FL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2,jobs[job_country],country2,jobs[job_schedule_type],type2)</f>
        <v>0</v>
      </c>
      <c r="D354" t="str">
        <v>via WSAV Jobs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2,jobs[job_country],country2,jobs[job_schedule_type],type2)</f>
        <v>0</v>
      </c>
      <c r="D355" t="str">
        <v>via PyJobs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2,jobs[job_country],country2,jobs[job_schedule_type],type2)</f>
        <v>0</v>
      </c>
      <c r="D356" t="str">
        <v>via NewWave - Talentify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2,jobs[job_country],country2,jobs[job_schedule_type],type2)</f>
        <v>0</v>
      </c>
      <c r="D357" t="str">
        <v>via Global Remote Wfh Jobs - Mysmartpros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2,jobs[job_country],country2,jobs[job_schedule_type],type2)</f>
        <v>5</v>
      </c>
      <c r="D358" t="str">
        <v>via Carson City, NV - Geebo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2,jobs[job_country],country2,jobs[job_schedule_type],type2)</f>
        <v>0</v>
      </c>
      <c r="D359" t="str">
        <v>via Tulsa, OK - Geebo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2,jobs[job_country],country2,jobs[job_schedule_type],type2)</f>
        <v>0</v>
      </c>
      <c r="D360" t="str">
        <v>via Maryland - Talentify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2,jobs[job_country],country2,jobs[job_schedule_type],type2)</f>
        <v>0</v>
      </c>
      <c r="D361" t="str">
        <v>via New Haven, CT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2,jobs[job_country],country2,jobs[job_schedule_type],type2)</f>
        <v>0</v>
      </c>
      <c r="D362" t="str">
        <v>via Dania, FL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2,jobs[job_country],country2,jobs[job_schedule_type],type2)</f>
        <v>0</v>
      </c>
      <c r="D363" t="str">
        <v>via Katalyst Group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2,jobs[job_country],country2,jobs[job_schedule_type],type2)</f>
        <v>0</v>
      </c>
      <c r="D364" t="str">
        <v>via Adapt Talent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2,jobs[job_country],country2,jobs[job_schedule_type],type2)</f>
        <v>0</v>
      </c>
      <c r="D365" t="str">
        <v>via Your Central Valley Jobs</v>
      </c>
      <c r="E365">
        <v>0</v>
      </c>
    </row>
    <row r="366" spans="1:5" x14ac:dyDescent="0.2">
      <c r="A366" t="str">
        <v>via Dthos.com</v>
      </c>
      <c r="B366">
        <f>COUNTIFS(jobs[job_via],A366,jobs[job_title_short],title2,jobs[job_country],country2,jobs[job_schedule_type],type2)</f>
        <v>0</v>
      </c>
      <c r="D366" t="str">
        <v>via Limestone, ME - Geebo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2,jobs[job_country],country2,jobs[job_schedule_type],type2)</f>
        <v>0</v>
      </c>
      <c r="D367" t="str">
        <v>via Legitjob.website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2,jobs[job_country],country2,jobs[job_schedule_type],type2)</f>
        <v>0</v>
      </c>
      <c r="D368" t="str">
        <v>via Ball - Talentify</v>
      </c>
      <c r="E368">
        <v>0</v>
      </c>
    </row>
    <row r="369" spans="1:5" x14ac:dyDescent="0.2">
      <c r="A369" t="str">
        <v>via KTLA Jobs</v>
      </c>
      <c r="B369">
        <f>COUNTIFS(jobs[job_via],A369,jobs[job_title_short],title2,jobs[job_country],country2,jobs[job_schedule_type],type2)</f>
        <v>0</v>
      </c>
      <c r="D369" t="str">
        <v>via Irving, TX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2,jobs[job_country],country2,jobs[job_schedule_type],type2)</f>
        <v>0</v>
      </c>
      <c r="D370" t="str">
        <v>via Dthos.com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2,jobs[job_country],country2,jobs[job_schedule_type],type2)</f>
        <v>0</v>
      </c>
      <c r="D371" t="str">
        <v>via Albuquerque, NM - Geebo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2,jobs[job_country],country2,jobs[job_schedule_type],type2)</f>
        <v>0</v>
      </c>
      <c r="D372" t="str">
        <v>via Philadelphia, PA - Geebo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2,jobs[job_country],country2,jobs[job_schedule_type],type2)</f>
        <v>0</v>
      </c>
      <c r="D373" t="str">
        <v>via KTLA Jobs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2,jobs[job_country],country2,jobs[job_schedule_type],type2)</f>
        <v>0</v>
      </c>
      <c r="D374" t="str">
        <v>via San Jose - Geebo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2,jobs[job_country],country2,jobs[job_schedule_type],type2)</f>
        <v>0</v>
      </c>
      <c r="D375" t="str">
        <v>via Huawigaji.shop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2,jobs[job_country],country2,jobs[job_schedule_type],type2)</f>
        <v>0</v>
      </c>
      <c r="D376" t="str">
        <v>via PROSOLCO.COM Careers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2,jobs[job_country],country2,jobs[job_schedule_type],type2)</f>
        <v>0</v>
      </c>
      <c r="D377" t="str">
        <v>via Latinos In Higher Education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2,jobs[job_country],country2,jobs[job_schedule_type],type2)</f>
        <v>0</v>
      </c>
      <c r="D378" t="str">
        <v>via Sanmina - Talentify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2,jobs[job_country],country2,jobs[job_schedule_type],type2)</f>
        <v>0</v>
      </c>
      <c r="D379" t="str">
        <v>via Greenville, SC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2,jobs[job_country],country2,jobs[job_schedule_type],type2)</f>
        <v>0</v>
      </c>
      <c r="D380" t="str">
        <v>via New York City, NY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2,jobs[job_country],country2,jobs[job_schedule_type],type2)</f>
        <v>0</v>
      </c>
      <c r="D381" t="str">
        <v>via Oakland, CA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2,jobs[job_country],country2,jobs[job_schedule_type],type2)</f>
        <v>0</v>
      </c>
      <c r="D382" t="str">
        <v>via Mooresville, NC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2,jobs[job_country],country2,jobs[job_schedule_type],type2)</f>
        <v>0</v>
      </c>
      <c r="D383" t="str">
        <v>via Plant City, FL - Geebo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2,jobs[job_country],country2,jobs[job_schedule_type],type2)</f>
        <v>0</v>
      </c>
      <c r="D384" t="str">
        <v>via Cottonwood, AL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2,jobs[job_country],country2,jobs[job_schedule_type],type2)</f>
        <v>0</v>
      </c>
      <c r="D385" t="str">
        <v>via Downers Grove IL Geebo.com Free Classifieds Ads - Geebo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2,jobs[job_country],country2,jobs[job_schedule_type],type2)</f>
        <v>0</v>
      </c>
      <c r="D386" t="str">
        <v>via Arizona Jobs - Tarta.ai🏜️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2,jobs[job_country],country2,jobs[job_schedule_type],type2)</f>
        <v>0</v>
      </c>
      <c r="D387" t="str">
        <v>via MBTA - Talentify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2,jobs[job_country],country2,jobs[job_schedule_type],type2)</f>
        <v>0</v>
      </c>
      <c r="D388" t="str">
        <v>via Georgia Jobs - Tarta.ai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2,jobs[job_country],country2,jobs[job_schedule_type],type2)</f>
        <v>0</v>
      </c>
      <c r="D389" t="str">
        <v>via Wylie-Tx.geebo.com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2,jobs[job_country],country2,jobs[job_schedule_type],type2)</f>
        <v>0</v>
      </c>
      <c r="D390" t="str">
        <v>via Minneapolis, MN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2,jobs[job_country],country2,jobs[job_schedule_type],type2)</f>
        <v>0</v>
      </c>
      <c r="D391" t="str">
        <v>via Rock Island IL Geebo.com Free Classifieds Ads - Geebo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2,jobs[job_country],country2,jobs[job_schedule_type],type2)</f>
        <v>0</v>
      </c>
      <c r="D392" t="str">
        <v>via Hartford, CT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2,jobs[job_country],country2,jobs[job_schedule_type],type2)</f>
        <v>0</v>
      </c>
      <c r="D393" t="str">
        <v>via Redwood City CA Geebo.com Free Classifieds Ads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2,jobs[job_country],country2,jobs[job_schedule_type],type2)</f>
        <v>0</v>
      </c>
      <c r="D394" t="str">
        <v>via Albany, GA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2,jobs[job_country],country2,jobs[job_schedule_type],type2)</f>
        <v>0</v>
      </c>
      <c r="D395" t="str">
        <v>via Which Adviser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2,jobs[job_country],country2,jobs[job_schedule_type],type2)</f>
        <v>0</v>
      </c>
      <c r="D396" t="str">
        <v>via Memphis, TN - Geebo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2,jobs[job_country],country2,jobs[job_schedule_type],type2)</f>
        <v>0</v>
      </c>
      <c r="D397" t="str">
        <v>via Morrisville, NC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2,jobs[job_country],country2,jobs[job_schedule_type],type2)</f>
        <v>0</v>
      </c>
      <c r="D398" t="str">
        <v>via Patchogue, NY - Geebo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2,jobs[job_country],country2,jobs[job_schedule_type],type2)</f>
        <v>0</v>
      </c>
      <c r="D399" t="str">
        <v>via We Work Remotely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2,jobs[job_country],country2,jobs[job_schedule_type],type2)</f>
        <v>0</v>
      </c>
      <c r="D400" t="str">
        <v>via UN Joblink Career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2,jobs[job_country],country2,jobs[job_schedule_type],type2)</f>
        <v>0</v>
      </c>
      <c r="D401" t="str">
        <v>via NOVUS Professional Services Inc. Careers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2,jobs[job_country],country2,jobs[job_schedule_type],type2)</f>
        <v>0</v>
      </c>
      <c r="D402" t="str">
        <v>via JazzHR</v>
      </c>
      <c r="E402">
        <v>0</v>
      </c>
    </row>
    <row r="403" spans="1:5" x14ac:dyDescent="0.2">
      <c r="A403" t="str">
        <v>via TrabJobs</v>
      </c>
      <c r="B403">
        <f>COUNTIFS(jobs[job_via],A403,jobs[job_title_short],title2,jobs[job_country],country2,jobs[job_schedule_type],type2)</f>
        <v>0</v>
      </c>
      <c r="D403" t="str">
        <v>via Addison, PA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2,jobs[job_country],country2,jobs[job_schedule_type],type2)</f>
        <v>0</v>
      </c>
      <c r="D404" t="str">
        <v>via Careerboard - Georgia Jobs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2,jobs[job_country],country2,jobs[job_schedule_type],type2)</f>
        <v>0</v>
      </c>
      <c r="D405" t="str">
        <v>via Entomological Society Of America (ESA), ESA Career Center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2,jobs[job_country],country2,jobs[job_schedule_type],type2)</f>
        <v>0</v>
      </c>
      <c r="D406" t="str">
        <v>via Johns Hopkins University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2,jobs[job_country],country2,jobs[job_schedule_type],type2)</f>
        <v>0</v>
      </c>
      <c r="D407" t="str">
        <v>via TrabJobs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2,jobs[job_country],country2,jobs[job_schedule_type],type2)</f>
        <v>0</v>
      </c>
      <c r="D408" t="str">
        <v>via INTELLISWIFT INC - Talentify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2,jobs[job_country],country2,jobs[job_schedule_type],type2)</f>
        <v>0</v>
      </c>
      <c r="D409" t="str">
        <v>via Jobs.amstat.org</v>
      </c>
      <c r="E409">
        <v>0</v>
      </c>
    </row>
    <row r="410" spans="1:5" x14ac:dyDescent="0.2">
      <c r="A410" t="str">
        <v>via AEC Living</v>
      </c>
      <c r="B410">
        <f>COUNTIFS(jobs[job_via],A410,jobs[job_title_short],title2,jobs[job_country],country2,jobs[job_schedule_type],type2)</f>
        <v>0</v>
      </c>
      <c r="D410" t="str">
        <v>via Red Ventures - Talentify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2,jobs[job_country],country2,jobs[job_schedule_type],type2)</f>
        <v>0</v>
      </c>
      <c r="D411" t="str">
        <v>via Largo, FL - Geeb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2,jobs[job_country],country2,jobs[job_schedule_type],type2)</f>
        <v>0</v>
      </c>
      <c r="D412" t="str">
        <v>via Henry M. Jackson Foundation For The Advancement Of Military Medicine Careers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2,jobs[job_country],country2,jobs[job_schedule_type],type2)</f>
        <v>0</v>
      </c>
      <c r="D413" t="str">
        <v>via Oldsmar, FL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2,jobs[job_country],country2,jobs[job_schedule_type],type2)</f>
        <v>0</v>
      </c>
      <c r="D414" t="str">
        <v>via AEC Living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2,jobs[job_country],country2,jobs[job_schedule_type],type2)</f>
        <v>0</v>
      </c>
      <c r="D415" t="str">
        <v>via Sg.metaloker.com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2,jobs[job_country],country2,jobs[job_schedule_type],type2)</f>
        <v>0</v>
      </c>
      <c r="D416" t="str">
        <v>via Decatur, GA - Geebo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2,jobs[job_country],country2,jobs[job_schedule_type],type2)</f>
        <v>0</v>
      </c>
      <c r="D417" t="str">
        <v>via Arlington, V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2,jobs[job_country],country2,jobs[job_schedule_type],type2)</f>
        <v>0</v>
      </c>
      <c r="D418" t="str">
        <v>via CNY Jobs</v>
      </c>
      <c r="E418">
        <v>0</v>
      </c>
    </row>
    <row r="419" spans="1:5" x14ac:dyDescent="0.2">
      <c r="A419" t="str">
        <v>via RemX</v>
      </c>
      <c r="B419">
        <f>COUNTIFS(jobs[job_via],A419,jobs[job_title_short],title2,jobs[job_country],country2,jobs[job_schedule_type],type2)</f>
        <v>0</v>
      </c>
      <c r="D419" t="str">
        <v>via G &amp; G Beverage Distributors, Inc.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2,jobs[job_country],country2,jobs[job_schedule_type],type2)</f>
        <v>0</v>
      </c>
      <c r="D420" t="str">
        <v>via Geebo.com Free Classifieds Ad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2,jobs[job_country],country2,jobs[job_schedule_type],type2)</f>
        <v>0</v>
      </c>
      <c r="D421" t="str">
        <v>via Austell, GA - Geebo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2,jobs[job_country],country2,jobs[job_schedule_type],type2)</f>
        <v>0</v>
      </c>
      <c r="D422" t="str">
        <v>via SHI International - Talentify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2,jobs[job_country],country2,jobs[job_schedule_type],type2)</f>
        <v>0</v>
      </c>
      <c r="D423" t="str">
        <v>via RemX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2,jobs[job_country],country2,jobs[job_schedule_type],type2)</f>
        <v>0</v>
      </c>
      <c r="D424" t="str">
        <v>via Newington, VA - Geebo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2,jobs[job_country],country2,jobs[job_schedule_type],type2)</f>
        <v>0</v>
      </c>
      <c r="D425" t="str">
        <v>via Best Buy Jobs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2,jobs[job_country],country2,jobs[job_schedule_type],type2)</f>
        <v>0</v>
      </c>
      <c r="D426" t="str">
        <v>via BeBee Puerto Rico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2,jobs[job_country],country2,jobs[job_schedule_type],type2)</f>
        <v>0</v>
      </c>
      <c r="D427" t="str">
        <v>via Milwaukee, WI - Geebo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2,jobs[job_country],country2,jobs[job_schedule_type],type2)</f>
        <v>0</v>
      </c>
      <c r="D428" t="str">
        <v>via TalentBridge - Talentify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2,jobs[job_country],country2,jobs[job_schedule_type],type2)</f>
        <v>0</v>
      </c>
      <c r="D429" t="str">
        <v>via Reston, VA - Geebo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2,jobs[job_country],country2,jobs[job_schedule_type],type2)</f>
        <v>0</v>
      </c>
      <c r="D430" t="str">
        <v>via KNWA &amp; FOX24 Jobs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2,jobs[job_country],country2,jobs[job_schedule_type],type2)</f>
        <v>0</v>
      </c>
      <c r="D431" t="str">
        <v>via The Ugandan Jobline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2,jobs[job_country],country2,jobs[job_schedule_type],type2)</f>
        <v>0</v>
      </c>
      <c r="D432" t="str">
        <v>via Patreon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2,jobs[job_country],country2,jobs[job_schedule_type],type2)</f>
        <v>0</v>
      </c>
      <c r="D433" t="str">
        <v>via LinkedIn Malta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2,jobs[job_country],country2,jobs[job_schedule_type],type2)</f>
        <v>0</v>
      </c>
      <c r="D434" t="str">
        <v>via Colorado Jobs - Tarta.ai</v>
      </c>
      <c r="E434">
        <v>0</v>
      </c>
    </row>
    <row r="435" spans="1:5" x14ac:dyDescent="0.2">
      <c r="A435" t="str">
        <v>via Triplebyte</v>
      </c>
      <c r="B435">
        <f>COUNTIFS(jobs[job_via],A435,jobs[job_title_short],title2,jobs[job_country],country2,jobs[job_schedule_type],type2)</f>
        <v>0</v>
      </c>
      <c r="D435" t="str">
        <v>via US Relocation Job</v>
      </c>
      <c r="E435">
        <v>0</v>
      </c>
    </row>
    <row r="436" spans="1:5" x14ac:dyDescent="0.2">
      <c r="A436" t="str">
        <v>via FOX16 Jobs</v>
      </c>
      <c r="B436">
        <f>COUNTIFS(jobs[job_via],A436,jobs[job_title_short],title2,jobs[job_country],country2,jobs[job_schedule_type],type2)</f>
        <v>0</v>
      </c>
      <c r="D436" t="str">
        <v>via Peloton Interactive - Talentify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2,jobs[job_country],country2,jobs[job_schedule_type],type2)</f>
        <v>0</v>
      </c>
      <c r="D437" t="str">
        <v>via Detroit, MI - Geebo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2,jobs[job_country],country2,jobs[job_schedule_type],type2)</f>
        <v>0</v>
      </c>
      <c r="D438" t="str">
        <v>via Carrollton, GA - Geebo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2,jobs[job_country],country2,jobs[job_schedule_type],type2)</f>
        <v>0</v>
      </c>
      <c r="D439" t="str">
        <v>via Triplebyte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2,jobs[job_country],country2,jobs[job_schedule_type],type2)</f>
        <v>0</v>
      </c>
      <c r="D440" t="str">
        <v>via FOX16 Jobs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2,jobs[job_country],country2,jobs[job_schedule_type],type2)</f>
        <v>0</v>
      </c>
      <c r="D441" t="str">
        <v>via WorkplaceDiversity</v>
      </c>
      <c r="E441">
        <v>0</v>
      </c>
    </row>
    <row r="442" spans="1:5" x14ac:dyDescent="0.2">
      <c r="A442" t="str">
        <v>via GrabJobs</v>
      </c>
      <c r="B442">
        <f>COUNTIFS(jobs[job_via],A442,jobs[job_title_short],title2,jobs[job_country],country2,jobs[job_schedule_type],type2)</f>
        <v>0</v>
      </c>
      <c r="D442" t="str">
        <v>via Merritt Island, FL - Geebo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2,jobs[job_country],country2,jobs[job_schedule_type],type2)</f>
        <v>0</v>
      </c>
      <c r="D443" t="str">
        <v>via Boca Raton, FL - Geebo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2,jobs[job_country],country2,jobs[job_schedule_type],type2)</f>
        <v>0</v>
      </c>
      <c r="D444" t="str">
        <v>via Suwanee, GA - Geebo</v>
      </c>
      <c r="E444">
        <v>0</v>
      </c>
    </row>
    <row r="445" spans="1:5" x14ac:dyDescent="0.2">
      <c r="A445" t="str">
        <v>via Appspot</v>
      </c>
      <c r="B445">
        <f>COUNTIFS(jobs[job_via],A445,jobs[job_title_short],title2,jobs[job_country],country2,jobs[job_schedule_type],type2)</f>
        <v>0</v>
      </c>
      <c r="D445" t="str">
        <v>via OnlyDataJobs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2,jobs[job_country],country2,jobs[job_schedule_type],type2)</f>
        <v>0</v>
      </c>
      <c r="D446" t="str">
        <v>via GrabJobs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2,jobs[job_country],country2,jobs[job_schedule_type],type2)</f>
        <v>0</v>
      </c>
      <c r="D447" t="str">
        <v>via Jobsnow247.Com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2,jobs[job_country],country2,jobs[job_schedule_type],type2)</f>
        <v>0</v>
      </c>
      <c r="D448" t="str">
        <v>via University Of Florida - Talentify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2,jobs[job_country],country2,jobs[job_schedule_type],type2)</f>
        <v>0</v>
      </c>
      <c r="D449" t="str">
        <v>via Appspot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2,jobs[job_country],country2,jobs[job_schedule_type],type2)</f>
        <v>0</v>
      </c>
      <c r="D450" t="str">
        <v>via ORAU - Talentify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2,jobs[job_country],country2,jobs[job_schedule_type],type2)</f>
        <v>0</v>
      </c>
      <c r="D451" t="str">
        <v>via Montgomery, AL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2,jobs[job_country],country2,jobs[job_schedule_type],type2)</f>
        <v>0</v>
      </c>
      <c r="D452" t="str">
        <v>via 领英(中国)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2,jobs[job_country],country2,jobs[job_schedule_type],type2)</f>
        <v>0</v>
      </c>
      <c r="D453" t="str">
        <v>via Maryland Nonprofit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2,jobs[job_country],country2,jobs[job_schedule_type],type2)</f>
        <v>0</v>
      </c>
      <c r="D454" t="str">
        <v>via Jobs 4 Torquespeed Fan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2,jobs[job_country],country2,jobs[job_schedule_type],type2)</f>
        <v>0</v>
      </c>
      <c r="D455" t="str">
        <v>via Flower Mound TX Geebo.com Free Classifieds Ads - Geebo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2,jobs[job_country],country2,jobs[job_schedule_type],type2)</f>
        <v>0</v>
      </c>
      <c r="D456" t="str">
        <v>via Higher Education Recruitment Consortium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2,jobs[job_country],country2,jobs[job_schedule_type],type2)</f>
        <v>0</v>
      </c>
      <c r="D457" t="str">
        <v>via Rochester First Jobs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2,jobs[job_country],country2,jobs[job_schedule_type],type2)</f>
        <v>0</v>
      </c>
      <c r="D458" t="str">
        <v>via ECI - Sacramento Careers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2,jobs[job_country],country2,jobs[job_schedule_type],type2)</f>
        <v>0</v>
      </c>
      <c r="D459" t="str">
        <v>via Find Jobs In The US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2,jobs[job_country],country2,jobs[job_schedule_type],type2)</f>
        <v>0</v>
      </c>
      <c r="D460" t="str">
        <v>via SentiLink - Talentify</v>
      </c>
      <c r="E460">
        <v>0</v>
      </c>
    </row>
    <row r="461" spans="1:5" x14ac:dyDescent="0.2">
      <c r="A461" t="str">
        <v>via Jobaric</v>
      </c>
      <c r="B461">
        <f>COUNTIFS(jobs[job_via],A461,jobs[job_title_short],title2,jobs[job_country],country2,jobs[job_schedule_type],type2)</f>
        <v>0</v>
      </c>
      <c r="D461" t="str">
        <v>via Career Centre Job Board - ISACA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2,jobs[job_country],country2,jobs[job_schedule_type],type2)</f>
        <v>0</v>
      </c>
      <c r="D462" t="str">
        <v>via State Of Georgia - Talentify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2,jobs[job_country],country2,jobs[job_schedule_type],type2)</f>
        <v>0</v>
      </c>
      <c r="D463" t="str">
        <v>via Iowa City, IA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2,jobs[job_country],country2,jobs[job_schedule_type],type2)</f>
        <v>0</v>
      </c>
      <c r="D464" t="str">
        <v>via Odessa, TX - Geebo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2,jobs[job_country],country2,jobs[job_schedule_type],type2)</f>
        <v>0</v>
      </c>
      <c r="D465" t="str">
        <v>via Jobaric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2,jobs[job_country],country2,jobs[job_schedule_type],type2)</f>
        <v>0</v>
      </c>
      <c r="D466" t="str">
        <v>via Tucson, AZ - Geebo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2,jobs[job_country],country2,jobs[job_schedule_type],type2)</f>
        <v>0</v>
      </c>
      <c r="D467" t="str">
        <v>via Fort Worth, TX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2,jobs[job_country],country2,jobs[job_schedule_type],type2)</f>
        <v>0</v>
      </c>
      <c r="D468" t="str">
        <v>via ISACA Career Centre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2,jobs[job_country],country2,jobs[job_schedule_type],type2)</f>
        <v>0</v>
      </c>
      <c r="D469" t="str">
        <v>via Mclean, TX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2,jobs[job_country],country2,jobs[job_schedule_type],type2)</f>
        <v>0</v>
      </c>
      <c r="D470" t="str">
        <v>via West Palm Beach, FL - Geebo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2,jobs[job_country],country2,jobs[job_schedule_type],type2)</f>
        <v>0</v>
      </c>
      <c r="D471" t="str">
        <v>via Cary, NC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2,jobs[job_country],country2,jobs[job_schedule_type],type2)</f>
        <v>0</v>
      </c>
      <c r="D472" t="str">
        <v>via Best AI Jobs: AI, Machine Learning And Data Science Jobs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2,jobs[job_country],country2,jobs[job_schedule_type],type2)</f>
        <v>0</v>
      </c>
      <c r="D473" t="str">
        <v>via Indeed Jobs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2,jobs[job_country],country2,jobs[job_schedule_type],type2)</f>
        <v>0</v>
      </c>
      <c r="D474" t="str">
        <v>via JobServe - Jobs With Walmart</v>
      </c>
      <c r="E474">
        <v>0</v>
      </c>
    </row>
    <row r="475" spans="1:5" x14ac:dyDescent="0.2">
      <c r="A475" t="str">
        <v>via AI Careers</v>
      </c>
      <c r="B475">
        <f>COUNTIFS(jobs[job_via],A475,jobs[job_title_short],title2,jobs[job_country],country2,jobs[job_schedule_type],type2)</f>
        <v>0</v>
      </c>
      <c r="D475" t="str">
        <v>via Sydney, FL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2,jobs[job_country],country2,jobs[job_schedule_type],type2)</f>
        <v>0</v>
      </c>
      <c r="D476" t="str">
        <v>via PSI Proteam Solutions Inc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2,jobs[job_country],country2,jobs[job_schedule_type],type2)</f>
        <v>0</v>
      </c>
      <c r="D477" t="str">
        <v>via Careers - GlobalData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2,jobs[job_country],country2,jobs[job_schedule_type],type2)</f>
        <v>0</v>
      </c>
      <c r="D478" t="str">
        <v>via Manassas, V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2,jobs[job_country],country2,jobs[job_schedule_type],type2)</f>
        <v>0</v>
      </c>
      <c r="D479" t="str">
        <v>via AI Careers</v>
      </c>
      <c r="E479">
        <v>0</v>
      </c>
    </row>
    <row r="480" spans="1:5" x14ac:dyDescent="0.2">
      <c r="A480" t="str">
        <v>via Job Today</v>
      </c>
      <c r="B480">
        <f>COUNTIFS(jobs[job_via],A480,jobs[job_title_short],title2,jobs[job_country],country2,jobs[job_schedule_type],type2)</f>
        <v>0</v>
      </c>
      <c r="D480" t="str">
        <v>via Michigan Society Of Association Executives (MSAE), Michigan Career Headquarters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2,jobs[job_country],country2,jobs[job_schedule_type],type2)</f>
        <v>0</v>
      </c>
      <c r="D481" t="str">
        <v>via Goose Creek SC Geebo.com Free Classifieds Ads - Geebo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2,jobs[job_country],country2,jobs[job_schedule_type],type2)</f>
        <v>0</v>
      </c>
      <c r="D482" t="str">
        <v>via Lafayette, LA - Geebo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2,jobs[job_country],country2,jobs[job_schedule_type],type2)</f>
        <v>0</v>
      </c>
      <c r="D483" t="str">
        <v>via Allscripts - Talentify</v>
      </c>
      <c r="E483">
        <v>0</v>
      </c>
    </row>
    <row r="484" spans="1:5" x14ac:dyDescent="0.2">
      <c r="A484" t="str">
        <v>via CRA Group</v>
      </c>
      <c r="B484">
        <f>COUNTIFS(jobs[job_via],A484,jobs[job_title_short],title2,jobs[job_country],country2,jobs[job_schedule_type],type2)</f>
        <v>0</v>
      </c>
      <c r="D484" t="str">
        <v>via Job Today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2,jobs[job_country],country2,jobs[job_schedule_type],type2)</f>
        <v>0</v>
      </c>
      <c r="D485" t="str">
        <v>via InternsVilla | Hub Of Internships -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2,jobs[job_country],country2,jobs[job_schedule_type],type2)</f>
        <v>0</v>
      </c>
      <c r="D486" t="str">
        <v>via Rocket Crew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2,jobs[job_country],country2,jobs[job_schedule_type],type2)</f>
        <v>0</v>
      </c>
      <c r="D487" t="str">
        <v>via Poseida Therapeutics - Talentify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2,jobs[job_country],country2,jobs[job_schedule_type],type2)</f>
        <v>0</v>
      </c>
      <c r="D488" t="str">
        <v>via CRA Group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2,jobs[job_country],country2,jobs[job_schedule_type],type2)</f>
        <v>0</v>
      </c>
      <c r="D489" t="str">
        <v>via Visalia, CA - Geebo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2,jobs[job_country],country2,jobs[job_schedule_type],type2)</f>
        <v>0</v>
      </c>
      <c r="D490" t="str">
        <v>via Salt Lake City UT Geebo.com Free Classifieds Ads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2,jobs[job_country],country2,jobs[job_schedule_type],type2)</f>
        <v>0</v>
      </c>
      <c r="D491" t="str">
        <v>via Jobs.apta.com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2,jobs[job_country],country2,jobs[job_schedule_type],type2)</f>
        <v>0</v>
      </c>
      <c r="D492" t="str">
        <v>via Hildebran, NC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2,jobs[job_country],country2,jobs[job_schedule_type],type2)</f>
        <v>0</v>
      </c>
      <c r="D493" t="str">
        <v>via GroupM - Talentify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2,jobs[job_country],country2,jobs[job_schedule_type],type2)</f>
        <v>0</v>
      </c>
      <c r="D494" t="str">
        <v>via Bethesda, MD - Geebo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2,jobs[job_country],country2,jobs[job_schedule_type],type2)</f>
        <v>0</v>
      </c>
      <c r="D495" t="str">
        <v>via Lubbock, Texas - Talentify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2,jobs[job_country],country2,jobs[job_schedule_type],type2)</f>
        <v>1</v>
      </c>
      <c r="D496" t="str">
        <v>via Elk Grove, CA - Geebo</v>
      </c>
      <c r="E496">
        <v>0</v>
      </c>
    </row>
    <row r="497" spans="1:5" x14ac:dyDescent="0.2">
      <c r="A497" t="str">
        <v>via 领英</v>
      </c>
      <c r="B497">
        <f>COUNTIFS(jobs[job_via],A497,jobs[job_title_short],title2,jobs[job_country],country2,jobs[job_schedule_type],type2)</f>
        <v>0</v>
      </c>
      <c r="D497" t="str">
        <v>via JobServe - Project Manager Jobs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2,jobs[job_country],country2,jobs[job_schedule_type],type2)</f>
        <v>0</v>
      </c>
      <c r="D498" t="str">
        <v>via Florida Jobs - Tarta.ai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2,jobs[job_country],country2,jobs[job_schedule_type],type2)</f>
        <v>0</v>
      </c>
      <c r="D499" t="str">
        <v>via Association CareerHQ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2,jobs[job_country],country2,jobs[job_schedule_type],type2)</f>
        <v>0</v>
      </c>
      <c r="D500" t="str">
        <v>via 领英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2,jobs[job_country],country2,jobs[job_schedule_type],type2)</f>
        <v>0</v>
      </c>
      <c r="D501" t="str">
        <v>via Oxfam America - Talentify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2,jobs[job_country],country2,jobs[job_schedule_type],type2)</f>
        <v>0</v>
      </c>
      <c r="D502" t="str">
        <v>via Michael Page Vietnam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2,jobs[job_country],country2,jobs[job_schedule_type],type2)</f>
        <v>0</v>
      </c>
      <c r="D503" t="str">
        <v>via Oklahoma City - Geebo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2,jobs[job_country],country2,jobs[job_schedule_type],type2)</f>
        <v>0</v>
      </c>
      <c r="D504" t="str">
        <v>via Columbus, OH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2,jobs[job_country],country2,jobs[job_schedule_type],type2)</f>
        <v>0</v>
      </c>
      <c r="D505" t="str">
        <v>via Team USA - Talentify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2,jobs[job_country],country2,jobs[job_schedule_type],type2)</f>
        <v>0</v>
      </c>
      <c r="D506" t="str">
        <v>via San Antonio Water System - Talentify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2,jobs[job_country],country2,jobs[job_schedule_type],type2)</f>
        <v>0</v>
      </c>
      <c r="D507" t="str">
        <v>via Mountain View CA Geebo.com Free Classifieds Ads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2,jobs[job_country],country2,jobs[job_schedule_type],type2)</f>
        <v>0</v>
      </c>
      <c r="D508" t="str">
        <v>via Louisville, KY - Geebo</v>
      </c>
      <c r="E508">
        <v>0</v>
      </c>
    </row>
    <row r="509" spans="1:5" x14ac:dyDescent="0.2">
      <c r="A509" t="str">
        <v>via WKRG Jobs</v>
      </c>
      <c r="B509">
        <f>COUNTIFS(jobs[job_via],A509,jobs[job_title_short],title2,jobs[job_country],country2,jobs[job_schedule_type],type2)</f>
        <v>0</v>
      </c>
      <c r="D509" t="str">
        <v>via INFORMS Career Center - Informs.org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2,jobs[job_country],country2,jobs[job_schedule_type],type2)</f>
        <v>0</v>
      </c>
      <c r="D510" t="str">
        <v>via Aiken, SC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2,jobs[job_country],country2,jobs[job_schedule_type],type2)</f>
        <v>0</v>
      </c>
      <c r="D511" t="str">
        <v>via Goodwin Recruiting | Job Board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2,jobs[job_country],country2,jobs[job_schedule_type],type2)</f>
        <v>0</v>
      </c>
      <c r="D512" t="str">
        <v>via WKRG Jobs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2,jobs[job_country],country2,jobs[job_schedule_type],type2)</f>
        <v>0</v>
      </c>
      <c r="D513" t="str">
        <v>via Loma Linda CA Geebo.com Free Classifieds Ads - Geebo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2,jobs[job_country],country2,jobs[job_schedule_type],type2)</f>
        <v>0</v>
      </c>
      <c r="D514" t="str">
        <v>via Culver City, CA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2,jobs[job_country],country2,jobs[job_schedule_type],type2)</f>
        <v>0</v>
      </c>
      <c r="D515" t="str">
        <v>via Affinity Solution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2,jobs[job_country],country2,jobs[job_schedule_type],type2)</f>
        <v>0</v>
      </c>
      <c r="D516" t="str">
        <v>via WNA - Talentify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2,jobs[job_country],country2,jobs[job_schedule_type],type2)</f>
        <v>0</v>
      </c>
      <c r="D517" t="str">
        <v>via Macon, GA - Geebo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2,jobs[job_country],country2,jobs[job_schedule_type],type2)</f>
        <v>0</v>
      </c>
      <c r="D518" t="str">
        <v>via Ursus - Talentify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2,jobs[job_country],country2,jobs[job_schedule_type],type2)</f>
        <v>0</v>
      </c>
      <c r="D519" t="str">
        <v>via WCIA Jobs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2,jobs[job_country],country2,jobs[job_schedule_type],type2)</f>
        <v>0</v>
      </c>
      <c r="D520" t="str">
        <v>via Molina Healthcare - Talentify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2,jobs[job_country],country2,jobs[job_schedule_type],type2)</f>
        <v>0</v>
      </c>
      <c r="D521" t="str">
        <v>via SouthernTech Job Board - JobBoardHQ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2,jobs[job_country],country2,jobs[job_schedule_type],type2)</f>
        <v>0</v>
      </c>
      <c r="D522" t="str">
        <v>via Carnival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2,jobs[job_country],country2,jobs[job_schedule_type],type2)</f>
        <v>0</v>
      </c>
      <c r="D523" t="str">
        <v>via Ellenton, FL - Geebo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2,jobs[job_country],country2,jobs[job_schedule_type],type2)</f>
        <v>0</v>
      </c>
      <c r="D524" t="str">
        <v>via Www.worklis.com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2,jobs[job_country],country2,jobs[job_schedule_type],type2)</f>
        <v>0</v>
      </c>
      <c r="D525" t="str">
        <v>via Global Technical Talent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2,jobs[job_country],country2,jobs[job_schedule_type],type2)</f>
        <v>0</v>
      </c>
      <c r="D526" t="str">
        <v>via Berkshire Hathaway Homestate Companies - Talentify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2,jobs[job_country],country2,jobs[job_schedule_type],type2)</f>
        <v>0</v>
      </c>
      <c r="D527" t="str">
        <v>via McLean, VA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2,jobs[job_country],country2,jobs[job_schedule_type],type2)</f>
        <v>0</v>
      </c>
      <c r="D528" t="str">
        <v>via Eglin Afb, FL - Geebo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2,jobs[job_country],country2,jobs[job_schedule_type],type2)</f>
        <v>0</v>
      </c>
      <c r="D529" t="str">
        <v>via Expertia AI</v>
      </c>
      <c r="E529">
        <v>0</v>
      </c>
    </row>
    <row r="530" spans="1:5" x14ac:dyDescent="0.2">
      <c r="A530" t="str">
        <v>via Gusto</v>
      </c>
      <c r="B530">
        <f>COUNTIFS(jobs[job_via],A530,jobs[job_title_short],title2,jobs[job_country],country2,jobs[job_schedule_type],type2)</f>
        <v>1</v>
      </c>
      <c r="D530" t="str">
        <v>via Kennesaw, GA - Geeb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2,jobs[job_country],country2,jobs[job_schedule_type],type2)</f>
        <v>0</v>
      </c>
      <c r="D531" t="str">
        <v>via Pro Career Path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2,jobs[job_country],country2,jobs[job_schedule_type],type2)</f>
        <v>0</v>
      </c>
      <c r="D532" t="str">
        <v>via United4cnra.com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2,jobs[job_country],country2,jobs[job_schedule_type],type2)</f>
        <v>0</v>
      </c>
      <c r="D533" t="str">
        <v>via San Francisco CA Geebo.com Free Classifieds Ads - Geebo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2,jobs[job_country],country2,jobs[job_schedule_type],type2)</f>
        <v>1</v>
      </c>
      <c r="D534" t="str">
        <v>via City Of Dubuque - Talentify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2,jobs[job_country],country2,jobs[job_schedule_type],type2)</f>
        <v>0</v>
      </c>
      <c r="D535" t="str">
        <v>via NLC Jobs Online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2,jobs[job_country],country2,jobs[job_schedule_type],type2)</f>
        <v>0</v>
      </c>
      <c r="D536" t="str">
        <v>via Santa Ana - Geebo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2,jobs[job_country],country2,jobs[job_schedule_type],type2)</f>
        <v>0</v>
      </c>
      <c r="D537" t="str">
        <v>via Fort Leavenworth, KS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2,jobs[job_country],country2,jobs[job_schedule_type],type2)</f>
        <v>0</v>
      </c>
      <c r="D538" t="str">
        <v>via Irvine, CA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2,jobs[job_country],country2,jobs[job_schedule_type],type2)</f>
        <v>0</v>
      </c>
      <c r="D539" t="str">
        <v>via KIPP Schools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2,jobs[job_country],country2,jobs[job_schedule_type],type2)</f>
        <v>0</v>
      </c>
      <c r="D540" t="str">
        <v>via Invitae - Talentify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2,jobs[job_country],country2,jobs[job_schedule_type],type2)</f>
        <v>0</v>
      </c>
      <c r="D541" t="str">
        <v>via Work For Warriors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2,jobs[job_country],country2,jobs[job_schedule_type],type2)</f>
        <v>0</v>
      </c>
      <c r="D542" t="str">
        <v>via Jackson, MS - Geebo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2,jobs[job_country],country2,jobs[job_schedule_type],type2)</f>
        <v>0</v>
      </c>
      <c r="D543" t="str">
        <v>via Ad Hoc - Talentify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2,jobs[job_country],country2,jobs[job_schedule_type],type2)</f>
        <v>0</v>
      </c>
      <c r="D544" t="str">
        <v>via State Bar Of California Careers</v>
      </c>
      <c r="E544">
        <v>0</v>
      </c>
    </row>
    <row r="545" spans="1:5" x14ac:dyDescent="0.2">
      <c r="A545" t="str">
        <v>via JobSnag.us</v>
      </c>
      <c r="B545">
        <f>COUNTIFS(jobs[job_via],A545,jobs[job_title_short],title2,jobs[job_country],country2,jobs[job_schedule_type],type2)</f>
        <v>0</v>
      </c>
      <c r="D545" t="str">
        <v>via United Software Group Inc. - Talentify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2,jobs[job_country],country2,jobs[job_schedule_type],type2)</f>
        <v>0</v>
      </c>
      <c r="D546" t="str">
        <v>via JobSnag.us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2,jobs[job_country],country2,jobs[job_schedule_type],type2)</f>
        <v>0</v>
      </c>
      <c r="D547" t="str">
        <v>via South Bend, IN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2,jobs[job_country],country2,jobs[job_schedule_type],type2)</f>
        <v>0</v>
      </c>
      <c r="D548" t="str">
        <v>via Los Angeles CA Geebo.com Free Classifieds Ads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2,jobs[job_country],country2,jobs[job_schedule_type],type2)</f>
        <v>0</v>
      </c>
      <c r="D549" t="str">
        <v>via Pittsburgh, PA - Geebo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2,jobs[job_country],country2,jobs[job_schedule_type],type2)</f>
        <v>0</v>
      </c>
      <c r="D550" t="str">
        <v>via Learn4Good.com</v>
      </c>
      <c r="E550">
        <v>0</v>
      </c>
    </row>
    <row r="551" spans="1:5" x14ac:dyDescent="0.2">
      <c r="A551" t="str">
        <v>via Brewbound</v>
      </c>
      <c r="B551">
        <f>COUNTIFS(jobs[job_via],A551,jobs[job_title_short],title2,jobs[job_country],country2,jobs[job_schedule_type],type2)</f>
        <v>0</v>
      </c>
      <c r="D551" t="str">
        <v>via RemoteJobs.org</v>
      </c>
      <c r="E551">
        <v>0</v>
      </c>
    </row>
    <row r="552" spans="1:5" x14ac:dyDescent="0.2">
      <c r="A552" t="str">
        <v>via KSNW Jobs</v>
      </c>
      <c r="B552">
        <f>COUNTIFS(jobs[job_via],A552,jobs[job_title_short],title2,jobs[job_country],country2,jobs[job_schedule_type],type2)</f>
        <v>0</v>
      </c>
      <c r="D552" t="str">
        <v>via Brewbound</v>
      </c>
      <c r="E552">
        <v>0</v>
      </c>
    </row>
    <row r="553" spans="1:5" x14ac:dyDescent="0.2">
      <c r="A553" t="str">
        <v>via FOX40 Jobs</v>
      </c>
      <c r="B553">
        <f>COUNTIFS(jobs[job_via],A553,jobs[job_title_short],title2,jobs[job_country],country2,jobs[job_schedule_type],type2)</f>
        <v>0</v>
      </c>
      <c r="D553" t="str">
        <v>via KSNW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2,jobs[job_country],country2,jobs[job_schedule_type],type2)</f>
        <v>0</v>
      </c>
      <c r="D554" t="str">
        <v>via FOX40 Jobs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2,jobs[job_country],country2,jobs[job_schedule_type],type2)</f>
        <v>0</v>
      </c>
      <c r="D555" t="str">
        <v>via Des Moines IA Geebo.com Free Classifieds Ads - Geebo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2,jobs[job_country],country2,jobs[job_schedule_type],type2)</f>
        <v>0</v>
      </c>
      <c r="D556" t="str">
        <v>via Linux Careers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2,jobs[job_country],country2,jobs[job_schedule_type],type2)</f>
        <v>0</v>
      </c>
      <c r="D557" t="str">
        <v>via Duluth, GA - Geebo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2,jobs[job_country],country2,jobs[job_schedule_type],type2)</f>
        <v>0</v>
      </c>
      <c r="D558" t="str">
        <v>via Diversity.com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2,jobs[job_country],country2,jobs[job_schedule_type],type2)</f>
        <v>0</v>
      </c>
      <c r="D559" t="str">
        <v>via NBCUniversal Media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2,jobs[job_country],country2,jobs[job_schedule_type],type2)</f>
        <v>0</v>
      </c>
      <c r="D560" t="str">
        <v>via NCdotGov - Talentify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2,jobs[job_country],country2,jobs[job_schedule_type],type2)</f>
        <v>0</v>
      </c>
      <c r="D561" t="str">
        <v>via Augusta, GA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2,jobs[job_country],country2,jobs[job_schedule_type],type2)</f>
        <v>0</v>
      </c>
      <c r="D562" t="str">
        <v>via Germantown, TN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2,jobs[job_country],country2,jobs[job_schedule_type],type2)</f>
        <v>0</v>
      </c>
      <c r="D563" t="str">
        <v>via Auburn, AL - Geebo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2,jobs[job_country],country2,jobs[job_schedule_type],type2)</f>
        <v>0</v>
      </c>
      <c r="D564" t="str">
        <v>via Www.hireme.ai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2,jobs[job_country],country2,jobs[job_schedule_type],type2)</f>
        <v>0</v>
      </c>
      <c r="D565" t="str">
        <v>via Windsor, CA - Geebo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2,jobs[job_country],country2,jobs[job_schedule_type],type2)</f>
        <v>0</v>
      </c>
      <c r="D566" t="str">
        <v>via Government Job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2,jobs[job_country],country2,jobs[job_schedule_type],type2)</f>
        <v>0</v>
      </c>
      <c r="D567" t="str">
        <v>via Bentonville, AR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2,jobs[job_country],country2,jobs[job_schedule_type],type2)</f>
        <v>0</v>
      </c>
      <c r="D568" t="str">
        <v>via Digital Science Careers - Pinpoint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2,jobs[job_country],country2,jobs[job_schedule_type],type2)</f>
        <v>0</v>
      </c>
      <c r="D569" t="str">
        <v>via Gauntlet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2,jobs[job_country],country2,jobs[job_schedule_type],type2)</f>
        <v>0</v>
      </c>
      <c r="D570" t="str">
        <v>via Get Daily Fresh Jobs Opportunity</v>
      </c>
      <c r="E570">
        <v>0</v>
      </c>
    </row>
    <row r="571" spans="1:5" x14ac:dyDescent="0.2">
      <c r="A571" t="str">
        <v>via FOX8 Jobs</v>
      </c>
      <c r="B571">
        <f>COUNTIFS(jobs[job_via],A571,jobs[job_title_short],title2,jobs[job_country],country2,jobs[job_schedule_type],type2)</f>
        <v>0</v>
      </c>
      <c r="D571" t="str">
        <v>via Cedar Rapids, I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2,jobs[job_country],country2,jobs[job_schedule_type],type2)</f>
        <v>0</v>
      </c>
      <c r="D572" t="str">
        <v>via FOX8 Jobs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2,jobs[job_country],country2,jobs[job_schedule_type],type2)</f>
        <v>0</v>
      </c>
      <c r="D573" t="str">
        <v>via Lake, MS - Geebo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2,jobs[job_country],country2,jobs[job_schedule_type],type2)</f>
        <v>1</v>
      </c>
      <c r="D574" t="str">
        <v>via JobServe - Bilingual Job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2,jobs[job_country],country2,jobs[job_schedule_type],type2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2,jobs[job_country],country2,jobs[job_schedule_type],type2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2,jobs[job_country],country2,jobs[job_schedule_type],type2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2,jobs[job_country],country2,jobs[job_schedule_type],type2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2,jobs[job_country],country2,jobs[job_schedule_type],type2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2,jobs[job_country],country2,jobs[job_schedule_type],type2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2,jobs[job_country],country2,jobs[job_schedule_type],type2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2,jobs[job_country],country2,jobs[job_schedule_type],type2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2,jobs[job_country],country2,jobs[job_schedule_type],type2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2,jobs[job_country],country2,jobs[job_schedule_type],type2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2,jobs[job_country],country2,jobs[job_schedule_type],type2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2,jobs[job_country],country2,jobs[job_schedule_type],type2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2,jobs[job_country],country2,jobs[job_schedule_type],type2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2,jobs[job_country],country2,jobs[job_schedule_type],type2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2,jobs[job_country],country2,jobs[job_schedule_type],type2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2,jobs[job_country],country2,jobs[job_schedule_type],type2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2,jobs[job_country],country2,jobs[job_schedule_type],type2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2,jobs[job_country],country2,jobs[job_schedule_type],type2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2,jobs[job_country],country2,jobs[job_schedule_type],type2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2,jobs[job_country],country2,jobs[job_schedule_type],type2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9" t="s">
        <v>44130</v>
      </c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2:12" ht="9" customHeight="1" x14ac:dyDescent="0.2"/>
    <row r="3" spans="2:12" s="10" customFormat="1" ht="23.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25">
      <c r="C4" s="8" t="s">
        <v>6</v>
      </c>
      <c r="G4" s="8" t="s">
        <v>116</v>
      </c>
      <c r="K4" s="8" t="s">
        <v>141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J11"/>
  <sheetViews>
    <sheetView zoomScale="97" zoomScaleNormal="97" workbookViewId="0">
      <selection activeCell="A3" sqref="A3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10" x14ac:dyDescent="0.2">
      <c r="A1" t="s">
        <v>122</v>
      </c>
      <c r="B1" s="3" t="s">
        <v>44126</v>
      </c>
    </row>
    <row r="2" spans="1:10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Jobs!A2):_xlfn.ANCHORARRAY(Jobs!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5000</v>
      </c>
    </row>
    <row r="3" spans="1:10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  <c r="I3" cm="1">
        <f t="array" ref="I3">_xlfn.XLOOKUP(title2,$D$2:$D$11,$E$2:$E$11)</f>
        <v>90000</v>
      </c>
      <c r="J3" t="s">
        <v>44131</v>
      </c>
    </row>
    <row r="4" spans="1:10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10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10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10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10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10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10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10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 t="e">
        <f t="shared" si="1"/>
        <v>#N/A</v>
      </c>
      <c r="G11" s="3">
        <f t="shared" si="0"/>
        <v>155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A17" workbookViewId="0">
      <selection activeCell="B3" sqref="B3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157500</v>
      </c>
      <c r="D2" t="str" cm="1">
        <f t="array" ref="D2:E54">_xlfn._xlws.SORT(_xlfn._xlws.FILTER(A2:B112, ISNUMBER(B2:B112)), 2, 1)</f>
        <v>Guatemala</v>
      </c>
      <c r="E2" s="3">
        <v>57500</v>
      </c>
    </row>
    <row r="3" spans="1:5" x14ac:dyDescent="0.2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ruguay</v>
      </c>
      <c r="E3" s="3">
        <v>57500</v>
      </c>
    </row>
    <row r="4" spans="1:5" x14ac:dyDescent="0.2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64800</v>
      </c>
    </row>
    <row r="5" spans="1:5" x14ac:dyDescent="0.2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lombia</v>
      </c>
      <c r="E5" s="3">
        <v>70000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hilippines</v>
      </c>
      <c r="E6" s="3">
        <v>72000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0850</v>
      </c>
      <c r="D7" t="str">
        <v>United Arab Emirates</v>
      </c>
      <c r="E7" s="3">
        <v>72000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taly</v>
      </c>
      <c r="E8" s="3">
        <v>72900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Turkey</v>
      </c>
      <c r="E9" s="3">
        <v>76464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Malaysia</v>
      </c>
      <c r="E10" s="3">
        <v>79200</v>
      </c>
    </row>
    <row r="11" spans="1:5" x14ac:dyDescent="0.2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Vietnam</v>
      </c>
      <c r="E11" s="3">
        <v>792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Austria</v>
      </c>
      <c r="E12" s="3">
        <v>8085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88128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8910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ungary</v>
      </c>
      <c r="E15" s="3">
        <v>891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57500</v>
      </c>
      <c r="D16" t="str">
        <v>Serbia</v>
      </c>
      <c r="E16" s="3">
        <v>891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lovakia</v>
      </c>
      <c r="E17" s="3">
        <v>89100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52500</v>
      </c>
      <c r="D18" t="str">
        <v>Switzerland</v>
      </c>
      <c r="E18" s="3">
        <v>89100</v>
      </c>
    </row>
    <row r="19" spans="1:5" x14ac:dyDescent="0.2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Greece</v>
      </c>
      <c r="E19" s="3">
        <v>89187.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Pakistan</v>
      </c>
      <c r="E20" s="3">
        <v>9094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5000</v>
      </c>
      <c r="D21" t="str">
        <v>Indonesia</v>
      </c>
      <c r="E21" s="3">
        <v>118350</v>
      </c>
    </row>
    <row r="22" spans="1:5" x14ac:dyDescent="0.2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New Zealand</v>
      </c>
      <c r="E22" s="3">
        <v>118350</v>
      </c>
    </row>
    <row r="23" spans="1:5" x14ac:dyDescent="0.2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South Korea</v>
      </c>
      <c r="E23" s="3">
        <v>118350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0000</v>
      </c>
      <c r="D24" t="str">
        <v>Finland</v>
      </c>
      <c r="E24" s="3">
        <v>122814</v>
      </c>
    </row>
    <row r="25" spans="1:5" x14ac:dyDescent="0.2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Namibia</v>
      </c>
      <c r="E25" s="3">
        <v>123500</v>
      </c>
    </row>
    <row r="26" spans="1:5" x14ac:dyDescent="0.2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Kazakhstan</v>
      </c>
      <c r="E26" s="3">
        <v>1315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Canada</v>
      </c>
      <c r="E27" s="3">
        <v>135000</v>
      </c>
    </row>
    <row r="28" spans="1:5" x14ac:dyDescent="0.2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Netherlands</v>
      </c>
      <c r="E28" s="3">
        <v>147500</v>
      </c>
    </row>
    <row r="29" spans="1:5" x14ac:dyDescent="0.2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ortugal</v>
      </c>
      <c r="E29" s="3">
        <v>1475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57500</v>
      </c>
      <c r="D30" t="str">
        <v>India</v>
      </c>
      <c r="E30" s="3">
        <v>149653</v>
      </c>
    </row>
    <row r="31" spans="1:5" x14ac:dyDescent="0.2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150000</v>
      </c>
    </row>
    <row r="32" spans="1:5" x14ac:dyDescent="0.2">
      <c r="A32" t="str">
        <v>Dominican Republic</v>
      </c>
      <c r="B32" s="3" cm="1">
        <f t="array" ref="B32">MEDIAN(
  IF(
    (jobs[job_title_short]=title)*
    (jobs[job_country]=A32)*
    (ISNUMBER(SEARCH(type,jobs[job_schedule_type])))*
    (jobs[salary_year_avg]&lt;&gt;0),
    jobs[salary_year_avg]
  )
)</f>
        <v>157500</v>
      </c>
      <c r="D32" t="str">
        <v>Bulgaria</v>
      </c>
      <c r="E32" s="3">
        <v>152500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States</v>
      </c>
      <c r="E33" s="3">
        <v>155000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8128</v>
      </c>
      <c r="D34" t="str">
        <v>Albania</v>
      </c>
      <c r="E34" s="3">
        <v>157500</v>
      </c>
    </row>
    <row r="35" spans="1:5" x14ac:dyDescent="0.2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Australia</v>
      </c>
      <c r="E35" s="3">
        <v>157500</v>
      </c>
    </row>
    <row r="36" spans="1:5" x14ac:dyDescent="0.2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Brazil</v>
      </c>
      <c r="E36" s="3">
        <v>1575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22814</v>
      </c>
      <c r="D37" t="str">
        <v>Czechia</v>
      </c>
      <c r="E37" s="3">
        <v>1575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7500</v>
      </c>
      <c r="D38" t="str">
        <v>Dominican Republic</v>
      </c>
      <c r="E38" s="3">
        <v>1575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rance</v>
      </c>
      <c r="E39" s="3">
        <v>157500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57500</v>
      </c>
      <c r="D40" t="str">
        <v>Germany</v>
      </c>
      <c r="E40" s="3">
        <v>157500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Israel</v>
      </c>
      <c r="E41" s="3">
        <v>15750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187.5</v>
      </c>
      <c r="D42" t="str">
        <v>Japan</v>
      </c>
      <c r="E42" s="3">
        <v>157500</v>
      </c>
    </row>
    <row r="43" spans="1:5" x14ac:dyDescent="0.2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exico</v>
      </c>
      <c r="E43" s="3">
        <v>157500</v>
      </c>
    </row>
    <row r="44" spans="1:5" x14ac:dyDescent="0.2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57500</v>
      </c>
      <c r="D44" t="str">
        <v>Poland</v>
      </c>
      <c r="E44" s="3">
        <v>157500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ingapore</v>
      </c>
      <c r="E45" s="3">
        <v>1575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64800</v>
      </c>
      <c r="D46" t="str">
        <v>Slovenia</v>
      </c>
      <c r="E46" s="3">
        <v>157500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Spain</v>
      </c>
      <c r="E47" s="3">
        <v>157500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9653</v>
      </c>
      <c r="D48" t="str">
        <v>Thailand</v>
      </c>
      <c r="E48" s="3">
        <v>157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8350</v>
      </c>
      <c r="D49" t="str">
        <v>Ukraine</v>
      </c>
      <c r="E49" s="3">
        <v>157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1750</v>
      </c>
      <c r="D50" t="str">
        <v>United Kingdom</v>
      </c>
      <c r="E50" s="3">
        <v>157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Ireland</v>
      </c>
      <c r="E51" s="3">
        <v>16175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72900</v>
      </c>
      <c r="D52" t="str">
        <v>Sweden</v>
      </c>
      <c r="E52" s="3">
        <v>170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outh Africa</v>
      </c>
      <c r="E53" s="3">
        <v>171121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57500</v>
      </c>
      <c r="D54" t="str">
        <v>Puerto Rico</v>
      </c>
      <c r="E54" s="3">
        <v>25625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31575</v>
      </c>
    </row>
    <row r="57" spans="1:5" x14ac:dyDescent="0.2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5" x14ac:dyDescent="0.2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2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5" x14ac:dyDescent="0.2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2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2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57500</v>
      </c>
    </row>
    <row r="67" spans="1:2" x14ac:dyDescent="0.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3500</v>
      </c>
    </row>
    <row r="70" spans="1:2" x14ac:dyDescent="0.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18350</v>
      </c>
    </row>
    <row r="73" spans="1:2" x14ac:dyDescent="0.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0940</v>
      </c>
    </row>
    <row r="77" spans="1:2" x14ac:dyDescent="0.2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57500</v>
      </c>
    </row>
    <row r="82" spans="1:2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256250</v>
      </c>
    </row>
    <row r="84" spans="1:2" x14ac:dyDescent="0.2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57500</v>
      </c>
    </row>
    <row r="89" spans="1:2" x14ac:dyDescent="0.2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2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157500</v>
      </c>
    </row>
    <row r="91" spans="1:2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71121</v>
      </c>
    </row>
    <row r="92" spans="1:2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8350</v>
      </c>
    </row>
    <row r="93" spans="1:2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57500</v>
      </c>
    </row>
    <row r="94" spans="1:2" x14ac:dyDescent="0.2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7050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2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57500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6464</v>
      </c>
    </row>
    <row r="102" spans="1:2" x14ac:dyDescent="0.2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575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20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575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5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57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3" sqref="B3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5000</v>
      </c>
      <c r="D2" t="str" cm="1">
        <f t="array" ref="D2:E6">_xlfn._xlws.SORT(_xlfn._xlws.FILTER(A2:B6,ISNUMBER(B2:B6)), 2, 1)</f>
        <v>Contractor</v>
      </c>
      <c r="E2" s="3">
        <v>125000</v>
      </c>
      <c r="F2" s="3">
        <f>IF($D2&lt;&gt;type,$E2,NA())</f>
        <v>12500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5000</v>
      </c>
      <c r="D3" t="str">
        <v>Temp work</v>
      </c>
      <c r="E3" s="3">
        <v>128829.625</v>
      </c>
      <c r="F3" s="3">
        <f>IF($D3&lt;&gt;type,$E3,NA())</f>
        <v>128829.625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35144.5</v>
      </c>
      <c r="D4" t="str">
        <v>Part-time</v>
      </c>
      <c r="E4" s="3">
        <v>135144.5</v>
      </c>
      <c r="F4" s="3">
        <f>IF($D4&lt;&gt;type,$E4,NA())</f>
        <v>135144.5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75000</v>
      </c>
      <c r="D5" t="str">
        <v>Full-time</v>
      </c>
      <c r="E5" s="3">
        <v>155000</v>
      </c>
      <c r="F5" s="3" t="e">
        <f>IF($D5&lt;&gt;type,$E5,NA())</f>
        <v>#N/A</v>
      </c>
      <c r="G5" s="3">
        <f>IF($D5=type,$E5,NA())</f>
        <v>155000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28829.625</v>
      </c>
      <c r="D6" t="str">
        <v>Internship</v>
      </c>
      <c r="E6" s="3">
        <v>175000</v>
      </c>
      <c r="F6" s="3">
        <f>IF($D6&lt;&gt;type,$E6,NA())</f>
        <v>175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426F7-08CC-244A-A703-3C350201D3D3}">
  <dimension ref="A1:M25"/>
  <sheetViews>
    <sheetView showGridLines="0" tabSelected="1" zoomScaleNormal="100" workbookViewId="0">
      <selection activeCell="C3" sqref="C3"/>
    </sheetView>
  </sheetViews>
  <sheetFormatPr baseColWidth="10" defaultRowHeight="15" x14ac:dyDescent="0.2"/>
  <cols>
    <col min="2" max="2" width="12.6640625" customWidth="1"/>
    <col min="3" max="3" width="24.1640625" customWidth="1"/>
    <col min="6" max="6" width="9.1640625" customWidth="1"/>
    <col min="7" max="7" width="19.83203125" customWidth="1"/>
    <col min="10" max="10" width="14" customWidth="1"/>
    <col min="11" max="11" width="17.5" customWidth="1"/>
  </cols>
  <sheetData>
    <row r="1" spans="1:13" ht="38" thickBot="1" x14ac:dyDescent="0.5">
      <c r="B1" s="20" t="s">
        <v>44139</v>
      </c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</row>
    <row r="2" spans="1:13" ht="32" thickTop="1" x14ac:dyDescent="0.35">
      <c r="C2" s="17" t="s">
        <v>44127</v>
      </c>
      <c r="D2" s="18"/>
      <c r="E2" s="18"/>
      <c r="F2" s="18"/>
      <c r="G2" s="17" t="s">
        <v>44128</v>
      </c>
      <c r="H2" s="18"/>
      <c r="I2" s="18"/>
      <c r="J2" s="18"/>
      <c r="K2" s="17" t="s">
        <v>44129</v>
      </c>
      <c r="L2" s="18"/>
    </row>
    <row r="3" spans="1:13" ht="19" customHeight="1" x14ac:dyDescent="0.25">
      <c r="A3" s="15"/>
      <c r="C3" s="8" t="s">
        <v>0</v>
      </c>
      <c r="G3" s="8" t="s">
        <v>116</v>
      </c>
      <c r="K3" s="8" t="s">
        <v>330</v>
      </c>
    </row>
    <row r="25" spans="3:3" x14ac:dyDescent="0.2">
      <c r="C25" s="16"/>
    </row>
  </sheetData>
  <sheetProtection sheet="1" objects="1" scenarios="1"/>
  <mergeCells count="1">
    <mergeCell ref="B1:M1"/>
  </mergeCells>
  <pageMargins left="0.7" right="0.7" top="0.75" bottom="0.75" header="0.3" footer="0.3"/>
  <pageSetup orientation="portrait" horizontalDpi="0" verticalDpi="0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E5FD3A45-C697-044B-AC69-8BBBCD23B645}">
          <x14:formula1>
            <xm:f>Jobs!$D$2:$D$11</xm:f>
          </x14:formula1>
          <xm:sqref>C3</xm:sqref>
        </x14:dataValidation>
        <x14:dataValidation type="list" allowBlank="1" showInputMessage="1" showErrorMessage="1" xr:uid="{8EC3A796-C2FA-434A-A018-ED7CF0EBE64A}">
          <x14:formula1>
            <xm:f>'Data Validation'!$G$2:$G$112</xm:f>
          </x14:formula1>
          <xm:sqref>G3</xm:sqref>
        </x14:dataValidation>
        <x14:dataValidation type="list" allowBlank="1" showInputMessage="1" showErrorMessage="1" xr:uid="{AD5F5DD4-9600-DB46-81E5-3F2E2532A28A}">
          <x14:formula1>
            <xm:f>'andrea-Listas despegables'!$J$3:$J$7</xm:f>
          </x14:formula1>
          <xm:sqref>K3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3" sqref="B3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7" max="7" width="30.33203125" customWidth="1"/>
    <col min="10" max="10" width="30.1640625" bestFit="1" customWidth="1"/>
    <col min="11" max="11" width="16.6640625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437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F94B20-D9A7-E64D-8BC3-760362707F1C}">
  <dimension ref="A1:J113"/>
  <sheetViews>
    <sheetView workbookViewId="0">
      <selection activeCell="B3" sqref="B3"/>
    </sheetView>
  </sheetViews>
  <sheetFormatPr baseColWidth="10" defaultRowHeight="15" x14ac:dyDescent="0.2"/>
  <cols>
    <col min="1" max="1" width="24.33203125" customWidth="1"/>
    <col min="2" max="2" width="12.83203125" customWidth="1"/>
    <col min="3" max="3" width="22.83203125" customWidth="1"/>
    <col min="6" max="6" width="14.5" customWidth="1"/>
    <col min="7" max="7" width="19.1640625" customWidth="1"/>
    <col min="9" max="9" width="30" customWidth="1"/>
    <col min="10" max="10" width="21.33203125" customWidth="1"/>
  </cols>
  <sheetData>
    <row r="1" spans="1:10" x14ac:dyDescent="0.2">
      <c r="C1" t="s">
        <v>44134</v>
      </c>
      <c r="G1" t="s">
        <v>44134</v>
      </c>
      <c r="J1" t="s">
        <v>44134</v>
      </c>
    </row>
    <row r="2" spans="1:10" x14ac:dyDescent="0.2">
      <c r="A2" s="13" t="s">
        <v>122</v>
      </c>
      <c r="B2" s="13" t="s">
        <v>44122</v>
      </c>
      <c r="C2" s="13"/>
      <c r="D2" s="13"/>
      <c r="F2" s="13" t="s">
        <v>132</v>
      </c>
      <c r="G2" s="13" t="s">
        <v>44133</v>
      </c>
      <c r="I2" t="s">
        <v>126</v>
      </c>
      <c r="J2" t="s">
        <v>44135</v>
      </c>
    </row>
    <row r="3" spans="1:10" x14ac:dyDescent="0.2">
      <c r="A3" s="13" t="str" cm="1">
        <f t="array" ref="A3:A12">_xlfn.UNIQUE(jobs[job_title_short])</f>
        <v>Senior Data Scientist</v>
      </c>
      <c r="B3" s="13" cm="1">
        <f t="array" ref="B3">COUNT(
  IF(
    (jobs[job_country]=country2)*
    (jobs[job_title_short]=A3)*
    (ISNUMBER(SEARCH(type2,jobs[job_schedule_type]))),
    jobs[salary_year_avg]
  )
)</f>
        <v>89</v>
      </c>
      <c r="C3" s="13" t="str" cm="1">
        <f t="array" ref="C3:D12">_xlfn._xlws.SORT(A3:B12,2,-1)</f>
        <v>Data Analyst</v>
      </c>
      <c r="D3" s="13">
        <v>608</v>
      </c>
      <c r="F3" t="str" cm="1">
        <f t="array" ref="F3:F113">_xlfn.UNIQUE(jobs[job_country])</f>
        <v>Sudan</v>
      </c>
      <c r="G3" t="str" cm="1">
        <f t="array" ref="G3:G113">_xlfn._xlws.SORT(_xlfn.ANCHORARRAY(F3))</f>
        <v>Albania</v>
      </c>
      <c r="I3" t="str" cm="1">
        <f t="array" ref="I3:I29">_xlfn.UNIQUE(jobs[job_schedule_type])</f>
        <v>Full-time</v>
      </c>
      <c r="J3" t="str" cm="1">
        <f t="array" ref="J3:J7">_xlfn._xlws.FILTER(_xlfn.ANCHORARRAY(I3),(NOT(ISNUMBER(SEARCH("and",_xlfn.ANCHORARRAY(I3)))+ISNUMBER(SEARCH(",",_xlfn.ANCHORARRAY(I3)))))*(_xlfn.ANCHORARRAY(I3)&lt;&gt;0))</f>
        <v>Full-time</v>
      </c>
    </row>
    <row r="4" spans="1:10" x14ac:dyDescent="0.2">
      <c r="A4" s="13" t="str">
        <v>Data Engineer</v>
      </c>
      <c r="B4" s="13" cm="1">
        <f t="array" ref="B4">COUNT(
  IF(
    (jobs[job_country]=country2)*
    (jobs[job_title_short]=A4)*
    (ISNUMBER(SEARCH(type2,jobs[job_schedule_type]))),
    jobs[salary_year_avg]
  )
)</f>
        <v>367</v>
      </c>
      <c r="C4" s="13" t="str">
        <v>Data Scientist</v>
      </c>
      <c r="D4" s="13">
        <v>537</v>
      </c>
      <c r="F4" t="str">
        <v>United States</v>
      </c>
      <c r="G4" t="str">
        <v>Algeria</v>
      </c>
      <c r="I4" t="str">
        <v>Full-time and Part-time</v>
      </c>
      <c r="J4" t="str">
        <v>Contractor</v>
      </c>
    </row>
    <row r="5" spans="1:10" x14ac:dyDescent="0.2">
      <c r="A5" s="13" t="str">
        <v>Senior Data Analyst</v>
      </c>
      <c r="B5" s="13" cm="1">
        <f t="array" ref="B5">COUNT(
  IF(
    (jobs[job_country]=country2)*
    (jobs[job_title_short]=A5)*
    (ISNUMBER(SEARCH(type2,jobs[job_schedule_type]))),
    jobs[salary_year_avg]
  )
)</f>
        <v>69</v>
      </c>
      <c r="C5" s="13" t="str">
        <v>Data Engineer</v>
      </c>
      <c r="D5" s="13">
        <v>367</v>
      </c>
      <c r="F5" t="str">
        <v>France</v>
      </c>
      <c r="G5" t="str">
        <v>Argentina</v>
      </c>
      <c r="I5" t="str">
        <v>Contractor</v>
      </c>
      <c r="J5" t="str">
        <v>Part-time</v>
      </c>
    </row>
    <row r="6" spans="1:10" x14ac:dyDescent="0.2">
      <c r="A6" s="13" t="str">
        <v>Machine Learning Engineer</v>
      </c>
      <c r="B6" s="13" cm="1">
        <f t="array" ref="B6">COUNT(
  IF(
    (jobs[job_country]=country2)*
    (jobs[job_title_short]=A6)*
    (ISNUMBER(SEARCH(type2,jobs[job_schedule_type]))),
    jobs[salary_year_avg]
  )
)</f>
        <v>7</v>
      </c>
      <c r="C6" s="13" t="str">
        <v>Senior Data Engineer</v>
      </c>
      <c r="D6" s="13">
        <v>94</v>
      </c>
      <c r="F6" t="str">
        <v>Mexico</v>
      </c>
      <c r="G6" t="str">
        <v>Armenia</v>
      </c>
      <c r="I6" t="str">
        <v>Full-time, Part-time, and Internship</v>
      </c>
      <c r="J6" t="str">
        <v>Internship</v>
      </c>
    </row>
    <row r="7" spans="1:10" x14ac:dyDescent="0.2">
      <c r="A7" s="13" t="str">
        <v>Data Scientist</v>
      </c>
      <c r="B7" s="13" cm="1">
        <f t="array" ref="B7">COUNT(
  IF(
    (jobs[job_country]=country2)*
    (jobs[job_title_short]=A7)*
    (ISNUMBER(SEARCH(type2,jobs[job_schedule_type]))),
    jobs[salary_year_avg]
  )
)</f>
        <v>537</v>
      </c>
      <c r="C7" s="13" t="str">
        <v>Senior Data Scientist</v>
      </c>
      <c r="D7" s="13">
        <v>89</v>
      </c>
      <c r="F7" t="str">
        <v>Canada</v>
      </c>
      <c r="G7" t="str">
        <v>Australia</v>
      </c>
      <c r="I7" t="str">
        <v>Part-time</v>
      </c>
      <c r="J7" t="str">
        <v>Temp work</v>
      </c>
    </row>
    <row r="8" spans="1:10" x14ac:dyDescent="0.2">
      <c r="A8" s="13" t="str">
        <v>Senior Data Engineer</v>
      </c>
      <c r="B8" s="13" cm="1">
        <f t="array" ref="B8">COUNT(
  IF(
    (jobs[job_country]=country2)*
    (jobs[job_title_short]=A8)*
    (ISNUMBER(SEARCH(type2,jobs[job_schedule_type]))),
    jobs[salary_year_avg]
  )
)</f>
        <v>94</v>
      </c>
      <c r="C8" s="13" t="str">
        <v>Senior Data Analyst</v>
      </c>
      <c r="D8" s="13">
        <v>69</v>
      </c>
      <c r="F8" t="str">
        <v>Croatia</v>
      </c>
      <c r="G8" t="str">
        <v>Austria</v>
      </c>
      <c r="I8" t="str">
        <v>Contractor and Temp work</v>
      </c>
    </row>
    <row r="9" spans="1:10" x14ac:dyDescent="0.2">
      <c r="A9" s="13" t="str">
        <v>Data Analyst</v>
      </c>
      <c r="B9" s="13" cm="1">
        <f t="array" ref="B9">COUNT(
  IF(
    (jobs[job_country]=country2)*
    (jobs[job_title_short]=A9)*
    (ISNUMBER(SEARCH(type2,jobs[job_schedule_type]))),
    jobs[salary_year_avg]
  )
)</f>
        <v>608</v>
      </c>
      <c r="C9" s="13" t="str">
        <v>Business Analyst</v>
      </c>
      <c r="D9" s="13">
        <v>52</v>
      </c>
      <c r="F9" t="str">
        <v>Germany</v>
      </c>
      <c r="G9" t="str">
        <v>Azerbaijan</v>
      </c>
      <c r="I9">
        <v>0</v>
      </c>
    </row>
    <row r="10" spans="1:10" x14ac:dyDescent="0.2">
      <c r="A10" s="13" t="str">
        <v>Software Engineer</v>
      </c>
      <c r="B10" s="13" cm="1">
        <f t="array" ref="B10">COUNT(
  IF(
    (jobs[job_country]=country2)*
    (jobs[job_title_short]=A10)*
    (ISNUMBER(SEARCH(type2,jobs[job_schedule_type]))),
    jobs[salary_year_avg]
  )
)</f>
        <v>15</v>
      </c>
      <c r="C10" s="13" t="str">
        <v>Software Engineer</v>
      </c>
      <c r="D10" s="13">
        <v>15</v>
      </c>
      <c r="F10" t="str">
        <v>Spain</v>
      </c>
      <c r="G10" t="str">
        <v>Bahamas</v>
      </c>
      <c r="I10" t="str">
        <v>Full-time and Temp work</v>
      </c>
    </row>
    <row r="11" spans="1:10" x14ac:dyDescent="0.2">
      <c r="A11" s="13" t="str">
        <v>Business Analyst</v>
      </c>
      <c r="B11" s="13" cm="1">
        <f t="array" ref="B11">COUNT(
  IF(
    (jobs[job_country]=country2)*
    (jobs[job_title_short]=A11)*
    (ISNUMBER(SEARCH(type2,jobs[job_schedule_type]))),
    jobs[salary_year_avg]
  )
)</f>
        <v>52</v>
      </c>
      <c r="C11" s="13" t="str">
        <v>Machine Learning Engineer</v>
      </c>
      <c r="D11" s="13">
        <v>7</v>
      </c>
      <c r="F11" t="str">
        <v>India</v>
      </c>
      <c r="G11" t="str">
        <v>Bangladesh</v>
      </c>
      <c r="I11" t="str">
        <v>Full-time and Contractor</v>
      </c>
    </row>
    <row r="12" spans="1:10" x14ac:dyDescent="0.2">
      <c r="A12" s="13" t="str">
        <v>Cloud Engineer</v>
      </c>
      <c r="B12" s="13" cm="1">
        <f t="array" ref="B12">COUNT(
  IF(
    (jobs[job_country]=country2)*
    (jobs[job_title_short]=A12)*
    (ISNUMBER(SEARCH(type2,jobs[job_schedule_type]))),
    jobs[salary_year_avg]
  )
)</f>
        <v>1</v>
      </c>
      <c r="C12" s="13" t="str">
        <v>Cloud Engineer</v>
      </c>
      <c r="D12" s="13">
        <v>1</v>
      </c>
      <c r="F12" t="str">
        <v>Estonia</v>
      </c>
      <c r="G12" t="str">
        <v>Belarus</v>
      </c>
      <c r="I12" t="str">
        <v>Full-time, Contractor, and Temp work</v>
      </c>
    </row>
    <row r="13" spans="1:10" x14ac:dyDescent="0.2">
      <c r="A13" s="13"/>
      <c r="B13" s="13"/>
      <c r="C13" s="13"/>
      <c r="D13" s="13"/>
      <c r="F13" t="str">
        <v>Greece</v>
      </c>
      <c r="G13" t="str">
        <v>Belgium</v>
      </c>
      <c r="I13" t="str">
        <v>Full-time, Part-time, and Temp work</v>
      </c>
    </row>
    <row r="14" spans="1:10" x14ac:dyDescent="0.2">
      <c r="A14" s="14">
        <f>_xlfn.XLOOKUP(title2,$C$2:$C$12,$D$2:$D$12,"No Results")</f>
        <v>608</v>
      </c>
      <c r="B14" s="13"/>
      <c r="C14" s="13"/>
      <c r="D14" s="13"/>
      <c r="F14" t="str">
        <v>Brazil</v>
      </c>
      <c r="G14" t="str">
        <v>Benin</v>
      </c>
      <c r="I14" t="str">
        <v>Full-time, Part-time, and Contractor</v>
      </c>
    </row>
    <row r="15" spans="1:10" x14ac:dyDescent="0.2">
      <c r="A15" s="13"/>
      <c r="B15" s="13"/>
      <c r="C15" s="13"/>
      <c r="D15" s="13"/>
      <c r="F15" t="str">
        <v>Cyprus</v>
      </c>
      <c r="G15" t="str">
        <v>Bolivia</v>
      </c>
      <c r="I15" t="str">
        <v>Internship</v>
      </c>
    </row>
    <row r="16" spans="1:10" x14ac:dyDescent="0.2">
      <c r="F16" t="str">
        <v>Indonesia</v>
      </c>
      <c r="G16" t="str">
        <v>Bosnia and Herzegovina</v>
      </c>
      <c r="I16" t="str">
        <v>Full-time and Internship</v>
      </c>
    </row>
    <row r="17" spans="6:9" x14ac:dyDescent="0.2">
      <c r="F17" t="str">
        <v>Jamaica</v>
      </c>
      <c r="G17" t="str">
        <v>Brazil</v>
      </c>
      <c r="I17" t="str">
        <v>Part-time and Internship</v>
      </c>
    </row>
    <row r="18" spans="6:9" x14ac:dyDescent="0.2">
      <c r="F18" t="str">
        <v>Netherlands</v>
      </c>
      <c r="G18" t="str">
        <v>Brunei</v>
      </c>
      <c r="I18" t="str">
        <v>Full-time and Per diem</v>
      </c>
    </row>
    <row r="19" spans="6:9" x14ac:dyDescent="0.2">
      <c r="F19" t="str">
        <v>Hong Kong</v>
      </c>
      <c r="G19" t="str">
        <v>Bulgaria</v>
      </c>
      <c r="I19" t="str">
        <v>Part-time and Contractor</v>
      </c>
    </row>
    <row r="20" spans="6:9" x14ac:dyDescent="0.2">
      <c r="F20" t="str">
        <v>Finland</v>
      </c>
      <c r="G20" t="str">
        <v>Cambodia</v>
      </c>
      <c r="I20" t="str">
        <v>Temp work and Internship</v>
      </c>
    </row>
    <row r="21" spans="6:9" x14ac:dyDescent="0.2">
      <c r="F21" t="str">
        <v>Portugal</v>
      </c>
      <c r="G21" t="str">
        <v>Cameroon</v>
      </c>
      <c r="I21" t="str">
        <v>Temp work</v>
      </c>
    </row>
    <row r="22" spans="6:9" x14ac:dyDescent="0.2">
      <c r="F22" t="str">
        <v>United Kingdom</v>
      </c>
      <c r="G22" t="str">
        <v>Canada</v>
      </c>
      <c r="I22" t="str">
        <v>Part-time, Contractor, and Temp work</v>
      </c>
    </row>
    <row r="23" spans="6:9" x14ac:dyDescent="0.2">
      <c r="F23" t="str">
        <v>Australia</v>
      </c>
      <c r="G23" t="str">
        <v>Chile</v>
      </c>
      <c r="I23" t="str">
        <v>Internship and Full-time</v>
      </c>
    </row>
    <row r="24" spans="6:9" x14ac:dyDescent="0.2">
      <c r="F24" t="str">
        <v>Philippines</v>
      </c>
      <c r="G24" t="str">
        <v>China</v>
      </c>
      <c r="I24" t="str">
        <v>Full-time, Part-time, and Per diem</v>
      </c>
    </row>
    <row r="25" spans="6:9" x14ac:dyDescent="0.2">
      <c r="F25" t="str">
        <v>Luxembourg</v>
      </c>
      <c r="G25" t="str">
        <v>Colombia</v>
      </c>
      <c r="I25" t="str">
        <v>Part-time and Full-time</v>
      </c>
    </row>
    <row r="26" spans="6:9" x14ac:dyDescent="0.2">
      <c r="F26" t="str">
        <v>Israel</v>
      </c>
      <c r="G26" t="str">
        <v>Congo, Democratic Republic of the</v>
      </c>
      <c r="I26" t="str">
        <v>Part-time and Temp work</v>
      </c>
    </row>
    <row r="27" spans="6:9" x14ac:dyDescent="0.2">
      <c r="F27" t="str">
        <v>Bulgaria</v>
      </c>
      <c r="G27" t="str">
        <v>Costa Rica</v>
      </c>
      <c r="I27" t="str">
        <v>Full-time, Temp work, and Internship</v>
      </c>
    </row>
    <row r="28" spans="6:9" x14ac:dyDescent="0.2">
      <c r="F28" t="str">
        <v>Belgium</v>
      </c>
      <c r="G28" t="str">
        <v>Côte d'Ivoire</v>
      </c>
      <c r="I28" t="str">
        <v>Full-time, Contractor, and Internship</v>
      </c>
    </row>
    <row r="29" spans="6:9" x14ac:dyDescent="0.2">
      <c r="F29" t="str">
        <v>Serbia</v>
      </c>
      <c r="G29" t="str">
        <v>Croatia</v>
      </c>
      <c r="I29" t="str">
        <v>Full-time, Part-time, and Volunteer</v>
      </c>
    </row>
    <row r="30" spans="6:9" x14ac:dyDescent="0.2">
      <c r="F30" t="str">
        <v>Ukraine</v>
      </c>
      <c r="G30" t="str">
        <v>Cyprus</v>
      </c>
    </row>
    <row r="31" spans="6:9" x14ac:dyDescent="0.2">
      <c r="F31" t="str">
        <v>Singapore</v>
      </c>
      <c r="G31" t="str">
        <v>Czechia</v>
      </c>
    </row>
    <row r="32" spans="6:9" x14ac:dyDescent="0.2">
      <c r="F32" t="str">
        <v>Algeria</v>
      </c>
      <c r="G32" t="str">
        <v>Denmark</v>
      </c>
    </row>
    <row r="33" spans="6:7" x14ac:dyDescent="0.2">
      <c r="F33" t="str">
        <v>Argentina</v>
      </c>
      <c r="G33" t="str">
        <v>Dominican Republic</v>
      </c>
    </row>
    <row r="34" spans="6:7" x14ac:dyDescent="0.2">
      <c r="F34" t="str">
        <v>Hungary</v>
      </c>
      <c r="G34" t="str">
        <v>Ecuador</v>
      </c>
    </row>
    <row r="35" spans="6:7" x14ac:dyDescent="0.2">
      <c r="F35" t="str">
        <v>Poland</v>
      </c>
      <c r="G35" t="str">
        <v>Egypt</v>
      </c>
    </row>
    <row r="36" spans="6:7" x14ac:dyDescent="0.2">
      <c r="F36" t="str">
        <v>Ghana</v>
      </c>
      <c r="G36" t="str">
        <v>El Salvador</v>
      </c>
    </row>
    <row r="37" spans="6:7" x14ac:dyDescent="0.2">
      <c r="F37" t="str">
        <v>Norway</v>
      </c>
      <c r="G37" t="str">
        <v>Estonia</v>
      </c>
    </row>
    <row r="38" spans="6:7" x14ac:dyDescent="0.2">
      <c r="F38" t="str">
        <v>Costa Rica</v>
      </c>
      <c r="G38" t="str">
        <v>Finland</v>
      </c>
    </row>
    <row r="39" spans="6:7" x14ac:dyDescent="0.2">
      <c r="F39" t="str">
        <v>Taiwan</v>
      </c>
      <c r="G39" t="str">
        <v>France</v>
      </c>
    </row>
    <row r="40" spans="6:7" x14ac:dyDescent="0.2">
      <c r="F40" t="str">
        <v>Colombia</v>
      </c>
      <c r="G40" t="str">
        <v>Gambia</v>
      </c>
    </row>
    <row r="41" spans="6:7" x14ac:dyDescent="0.2">
      <c r="F41" t="str">
        <v>Sweden</v>
      </c>
      <c r="G41" t="str">
        <v>Germany</v>
      </c>
    </row>
    <row r="42" spans="6:7" x14ac:dyDescent="0.2">
      <c r="F42" t="str">
        <v>Romania</v>
      </c>
      <c r="G42" t="str">
        <v>Ghana</v>
      </c>
    </row>
    <row r="43" spans="6:7" x14ac:dyDescent="0.2">
      <c r="F43" t="str">
        <v>Japan</v>
      </c>
      <c r="G43" t="str">
        <v>Greece</v>
      </c>
    </row>
    <row r="44" spans="6:7" x14ac:dyDescent="0.2">
      <c r="F44" t="str">
        <v>South Korea</v>
      </c>
      <c r="G44" t="str">
        <v>Guam</v>
      </c>
    </row>
    <row r="45" spans="6:7" x14ac:dyDescent="0.2">
      <c r="F45" t="str">
        <v>Switzerland</v>
      </c>
      <c r="G45" t="str">
        <v>Guatemala</v>
      </c>
    </row>
    <row r="46" spans="6:7" x14ac:dyDescent="0.2">
      <c r="F46" t="str">
        <v>South Africa</v>
      </c>
      <c r="G46" t="str">
        <v>Honduras</v>
      </c>
    </row>
    <row r="47" spans="6:7" x14ac:dyDescent="0.2">
      <c r="F47" t="str">
        <v>Malaysia</v>
      </c>
      <c r="G47" t="str">
        <v>Hong Kong</v>
      </c>
    </row>
    <row r="48" spans="6:7" x14ac:dyDescent="0.2">
      <c r="F48" t="str">
        <v>Egypt</v>
      </c>
      <c r="G48" t="str">
        <v>Hungary</v>
      </c>
    </row>
    <row r="49" spans="6:7" x14ac:dyDescent="0.2">
      <c r="F49" t="str">
        <v>Turkey</v>
      </c>
      <c r="G49" t="str">
        <v>India</v>
      </c>
    </row>
    <row r="50" spans="6:7" x14ac:dyDescent="0.2">
      <c r="F50" t="str">
        <v>Ireland</v>
      </c>
      <c r="G50" t="str">
        <v>Indonesia</v>
      </c>
    </row>
    <row r="51" spans="6:7" x14ac:dyDescent="0.2">
      <c r="F51" t="str">
        <v>Italy</v>
      </c>
      <c r="G51" t="str">
        <v>Ireland</v>
      </c>
    </row>
    <row r="52" spans="6:7" x14ac:dyDescent="0.2">
      <c r="F52" t="str">
        <v>Kenya</v>
      </c>
      <c r="G52" t="str">
        <v>Israel</v>
      </c>
    </row>
    <row r="53" spans="6:7" x14ac:dyDescent="0.2">
      <c r="F53" t="str">
        <v>Thailand</v>
      </c>
      <c r="G53" t="str">
        <v>Italy</v>
      </c>
    </row>
    <row r="54" spans="6:7" x14ac:dyDescent="0.2">
      <c r="F54" t="str">
        <v>Slovakia</v>
      </c>
      <c r="G54" t="str">
        <v>Jamaica</v>
      </c>
    </row>
    <row r="55" spans="6:7" x14ac:dyDescent="0.2">
      <c r="F55" t="str">
        <v>Nigeria</v>
      </c>
      <c r="G55" t="str">
        <v>Japan</v>
      </c>
    </row>
    <row r="56" spans="6:7" x14ac:dyDescent="0.2">
      <c r="F56" t="str">
        <v>Austria</v>
      </c>
      <c r="G56" t="str">
        <v>Jordan</v>
      </c>
    </row>
    <row r="57" spans="6:7" x14ac:dyDescent="0.2">
      <c r="F57" t="str">
        <v>Bangladesh</v>
      </c>
      <c r="G57" t="str">
        <v>Kazakhstan</v>
      </c>
    </row>
    <row r="58" spans="6:7" x14ac:dyDescent="0.2">
      <c r="F58" t="str">
        <v>Cambodia</v>
      </c>
      <c r="G58" t="str">
        <v>Kenya</v>
      </c>
    </row>
    <row r="59" spans="6:7" x14ac:dyDescent="0.2">
      <c r="F59" t="str">
        <v>Vietnam</v>
      </c>
      <c r="G59" t="str">
        <v>Latvia</v>
      </c>
    </row>
    <row r="60" spans="6:7" x14ac:dyDescent="0.2">
      <c r="F60" t="str">
        <v>Czechia</v>
      </c>
      <c r="G60" t="str">
        <v>Lebanon</v>
      </c>
    </row>
    <row r="61" spans="6:7" x14ac:dyDescent="0.2">
      <c r="F61" t="str">
        <v>Congo, Democratic Republic of the</v>
      </c>
      <c r="G61" t="str">
        <v>Lithuania</v>
      </c>
    </row>
    <row r="62" spans="6:7" x14ac:dyDescent="0.2">
      <c r="F62" t="str">
        <v>Kazakhstan</v>
      </c>
      <c r="G62" t="str">
        <v>Luxembourg</v>
      </c>
    </row>
    <row r="63" spans="6:7" x14ac:dyDescent="0.2">
      <c r="F63" t="str">
        <v>Chile</v>
      </c>
      <c r="G63" t="str">
        <v>Macedonia (FYROM)</v>
      </c>
    </row>
    <row r="64" spans="6:7" x14ac:dyDescent="0.2">
      <c r="F64" t="str">
        <v>New Zealand</v>
      </c>
      <c r="G64" t="str">
        <v>Malaysia</v>
      </c>
    </row>
    <row r="65" spans="6:7" x14ac:dyDescent="0.2">
      <c r="F65" t="str">
        <v>Cameroon</v>
      </c>
      <c r="G65" t="str">
        <v>Malta</v>
      </c>
    </row>
    <row r="66" spans="6:7" x14ac:dyDescent="0.2">
      <c r="F66" t="str">
        <v>Puerto Rico</v>
      </c>
      <c r="G66" t="str">
        <v>Mauritius</v>
      </c>
    </row>
    <row r="67" spans="6:7" x14ac:dyDescent="0.2">
      <c r="F67" t="str">
        <v>Pakistan</v>
      </c>
      <c r="G67" t="str">
        <v>Mexico</v>
      </c>
    </row>
    <row r="68" spans="6:7" x14ac:dyDescent="0.2">
      <c r="F68" t="str">
        <v>Sri Lanka</v>
      </c>
      <c r="G68" t="str">
        <v>Montenegro</v>
      </c>
    </row>
    <row r="69" spans="6:7" x14ac:dyDescent="0.2">
      <c r="F69" t="str">
        <v>Albania</v>
      </c>
      <c r="G69" t="str">
        <v>Morocco</v>
      </c>
    </row>
    <row r="70" spans="6:7" x14ac:dyDescent="0.2">
      <c r="F70" t="str">
        <v>Zimbabwe</v>
      </c>
      <c r="G70" t="str">
        <v>Namibia</v>
      </c>
    </row>
    <row r="71" spans="6:7" x14ac:dyDescent="0.2">
      <c r="F71" t="str">
        <v>United Arab Emirates</v>
      </c>
      <c r="G71" t="str">
        <v>Nepal</v>
      </c>
    </row>
    <row r="72" spans="6:7" x14ac:dyDescent="0.2">
      <c r="F72" t="str">
        <v>U.S. Virgin Islands</v>
      </c>
      <c r="G72" t="str">
        <v>Netherlands</v>
      </c>
    </row>
    <row r="73" spans="6:7" x14ac:dyDescent="0.2">
      <c r="F73" t="str">
        <v>Gambia</v>
      </c>
      <c r="G73" t="str">
        <v>New Zealand</v>
      </c>
    </row>
    <row r="74" spans="6:7" x14ac:dyDescent="0.2">
      <c r="F74" t="str">
        <v>Jordan</v>
      </c>
      <c r="G74" t="str">
        <v>Nicaragua</v>
      </c>
    </row>
    <row r="75" spans="6:7" x14ac:dyDescent="0.2">
      <c r="F75" t="str">
        <v>Belarus</v>
      </c>
      <c r="G75" t="str">
        <v>Nigeria</v>
      </c>
    </row>
    <row r="76" spans="6:7" x14ac:dyDescent="0.2">
      <c r="F76" t="str">
        <v>Mauritius</v>
      </c>
      <c r="G76" t="str">
        <v>Norway</v>
      </c>
    </row>
    <row r="77" spans="6:7" x14ac:dyDescent="0.2">
      <c r="F77" t="str">
        <v>Denmark</v>
      </c>
      <c r="G77" t="str">
        <v>Pakistan</v>
      </c>
    </row>
    <row r="78" spans="6:7" x14ac:dyDescent="0.2">
      <c r="F78" t="str">
        <v>Malta</v>
      </c>
      <c r="G78" t="str">
        <v>Panama</v>
      </c>
    </row>
    <row r="79" spans="6:7" x14ac:dyDescent="0.2">
      <c r="F79" t="str">
        <v>Latvia</v>
      </c>
      <c r="G79" t="str">
        <v>Paraguay</v>
      </c>
    </row>
    <row r="80" spans="6:7" x14ac:dyDescent="0.2">
      <c r="F80" t="str">
        <v>Lithuania</v>
      </c>
      <c r="G80" t="str">
        <v>Peru</v>
      </c>
    </row>
    <row r="81" spans="6:7" x14ac:dyDescent="0.2">
      <c r="F81" t="str">
        <v>Peru</v>
      </c>
      <c r="G81" t="str">
        <v>Philippines</v>
      </c>
    </row>
    <row r="82" spans="6:7" x14ac:dyDescent="0.2">
      <c r="F82" t="str">
        <v>Côte d'Ivoire</v>
      </c>
      <c r="G82" t="str">
        <v>Poland</v>
      </c>
    </row>
    <row r="83" spans="6:7" x14ac:dyDescent="0.2">
      <c r="F83" t="str">
        <v>Paraguay</v>
      </c>
      <c r="G83" t="str">
        <v>Portugal</v>
      </c>
    </row>
    <row r="84" spans="6:7" x14ac:dyDescent="0.2">
      <c r="F84" t="str">
        <v>Morocco</v>
      </c>
      <c r="G84" t="str">
        <v>Puerto Rico</v>
      </c>
    </row>
    <row r="85" spans="6:7" x14ac:dyDescent="0.2">
      <c r="F85" t="str">
        <v>Nepal</v>
      </c>
      <c r="G85" t="str">
        <v>Romania</v>
      </c>
    </row>
    <row r="86" spans="6:7" x14ac:dyDescent="0.2">
      <c r="F86" t="str">
        <v>Armenia</v>
      </c>
      <c r="G86" t="str">
        <v>Russia</v>
      </c>
    </row>
    <row r="87" spans="6:7" x14ac:dyDescent="0.2">
      <c r="F87" t="str">
        <v>Bahamas</v>
      </c>
      <c r="G87" t="str">
        <v>Senegal</v>
      </c>
    </row>
    <row r="88" spans="6:7" x14ac:dyDescent="0.2">
      <c r="F88" t="str">
        <v>Guatemala</v>
      </c>
      <c r="G88" t="str">
        <v>Serbia</v>
      </c>
    </row>
    <row r="89" spans="6:7" x14ac:dyDescent="0.2">
      <c r="F89" t="str">
        <v>Panama</v>
      </c>
      <c r="G89" t="str">
        <v>Singapore</v>
      </c>
    </row>
    <row r="90" spans="6:7" x14ac:dyDescent="0.2">
      <c r="F90" t="str">
        <v>Russia</v>
      </c>
      <c r="G90" t="str">
        <v>Slovakia</v>
      </c>
    </row>
    <row r="91" spans="6:7" x14ac:dyDescent="0.2">
      <c r="F91" t="str">
        <v>Namibia</v>
      </c>
      <c r="G91" t="str">
        <v>Slovenia</v>
      </c>
    </row>
    <row r="92" spans="6:7" x14ac:dyDescent="0.2">
      <c r="F92" t="str">
        <v>Senegal</v>
      </c>
      <c r="G92" t="str">
        <v>South Africa</v>
      </c>
    </row>
    <row r="93" spans="6:7" x14ac:dyDescent="0.2">
      <c r="F93" t="str">
        <v>Slovenia</v>
      </c>
      <c r="G93" t="str">
        <v>South Korea</v>
      </c>
    </row>
    <row r="94" spans="6:7" x14ac:dyDescent="0.2">
      <c r="F94" t="str">
        <v>Azerbaijan</v>
      </c>
      <c r="G94" t="str">
        <v>Spain</v>
      </c>
    </row>
    <row r="95" spans="6:7" x14ac:dyDescent="0.2">
      <c r="F95" t="str">
        <v>Ecuador</v>
      </c>
      <c r="G95" t="str">
        <v>Sri Lanka</v>
      </c>
    </row>
    <row r="96" spans="6:7" x14ac:dyDescent="0.2">
      <c r="F96" t="str">
        <v>Zambia</v>
      </c>
      <c r="G96" t="str">
        <v>Sudan</v>
      </c>
    </row>
    <row r="97" spans="6:7" x14ac:dyDescent="0.2">
      <c r="F97" t="str">
        <v>Tunisia</v>
      </c>
      <c r="G97" t="str">
        <v>Sweden</v>
      </c>
    </row>
    <row r="98" spans="6:7" x14ac:dyDescent="0.2">
      <c r="F98" t="str">
        <v>Guam</v>
      </c>
      <c r="G98" t="str">
        <v>Switzerland</v>
      </c>
    </row>
    <row r="99" spans="6:7" x14ac:dyDescent="0.2">
      <c r="F99" t="str">
        <v>El Salvador</v>
      </c>
      <c r="G99" t="str">
        <v>Taiwan</v>
      </c>
    </row>
    <row r="100" spans="6:7" x14ac:dyDescent="0.2">
      <c r="F100" t="str">
        <v>Lebanon</v>
      </c>
      <c r="G100" t="str">
        <v>Thailand</v>
      </c>
    </row>
    <row r="101" spans="6:7" x14ac:dyDescent="0.2">
      <c r="F101" t="str">
        <v>Montenegro</v>
      </c>
      <c r="G101" t="str">
        <v>Tunisia</v>
      </c>
    </row>
    <row r="102" spans="6:7" x14ac:dyDescent="0.2">
      <c r="F102" t="str">
        <v>Dominican Republic</v>
      </c>
      <c r="G102" t="str">
        <v>Turkey</v>
      </c>
    </row>
    <row r="103" spans="6:7" x14ac:dyDescent="0.2">
      <c r="F103" t="str">
        <v>Benin</v>
      </c>
      <c r="G103" t="str">
        <v>U.S. Virgin Islands</v>
      </c>
    </row>
    <row r="104" spans="6:7" x14ac:dyDescent="0.2">
      <c r="F104" t="str">
        <v>Honduras</v>
      </c>
      <c r="G104" t="str">
        <v>Uganda</v>
      </c>
    </row>
    <row r="105" spans="6:7" x14ac:dyDescent="0.2">
      <c r="F105" t="str">
        <v>China</v>
      </c>
      <c r="G105" t="str">
        <v>Ukraine</v>
      </c>
    </row>
    <row r="106" spans="6:7" x14ac:dyDescent="0.2">
      <c r="F106" t="str">
        <v>Venezuela</v>
      </c>
      <c r="G106" t="str">
        <v>United Arab Emirates</v>
      </c>
    </row>
    <row r="107" spans="6:7" x14ac:dyDescent="0.2">
      <c r="F107" t="str">
        <v>Brunei</v>
      </c>
      <c r="G107" t="str">
        <v>United Kingdom</v>
      </c>
    </row>
    <row r="108" spans="6:7" x14ac:dyDescent="0.2">
      <c r="F108" t="str">
        <v>Bosnia and Herzegovina</v>
      </c>
      <c r="G108" t="str">
        <v>United States</v>
      </c>
    </row>
    <row r="109" spans="6:7" x14ac:dyDescent="0.2">
      <c r="F109" t="str">
        <v>Uganda</v>
      </c>
      <c r="G109" t="str">
        <v>Uruguay</v>
      </c>
    </row>
    <row r="110" spans="6:7" x14ac:dyDescent="0.2">
      <c r="F110" t="str">
        <v>Bolivia</v>
      </c>
      <c r="G110" t="str">
        <v>Venezuela</v>
      </c>
    </row>
    <row r="111" spans="6:7" x14ac:dyDescent="0.2">
      <c r="F111" t="str">
        <v>Macedonia (FYROM)</v>
      </c>
      <c r="G111" t="str">
        <v>Vietnam</v>
      </c>
    </row>
    <row r="112" spans="6:7" x14ac:dyDescent="0.2">
      <c r="F112" t="str">
        <v>Nicaragua</v>
      </c>
      <c r="G112" t="str">
        <v>Zambia</v>
      </c>
    </row>
    <row r="113" spans="6:7" x14ac:dyDescent="0.2">
      <c r="F113" t="str">
        <v>Uruguay</v>
      </c>
      <c r="G113" t="str">
        <v>Zimbabwe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65691-E584-5443-B8EA-66143FFE04CD}">
  <dimension ref="A1:D112"/>
  <sheetViews>
    <sheetView workbookViewId="0">
      <selection activeCell="B3" sqref="B3"/>
    </sheetView>
  </sheetViews>
  <sheetFormatPr baseColWidth="10" defaultRowHeight="15" x14ac:dyDescent="0.2"/>
  <cols>
    <col min="1" max="1" width="23" customWidth="1"/>
    <col min="3" max="3" width="17.1640625" customWidth="1"/>
  </cols>
  <sheetData>
    <row r="1" spans="1:4" x14ac:dyDescent="0.2">
      <c r="A1" t="s">
        <v>132</v>
      </c>
      <c r="B1" t="s">
        <v>44132</v>
      </c>
      <c r="C1" t="s">
        <v>44136</v>
      </c>
    </row>
    <row r="2" spans="1:4" x14ac:dyDescent="0.2">
      <c r="A2" t="str" cm="1">
        <f t="array" ref="A2:A112">_xlfn.ANCHORARRAY('Data Validation'!G2)</f>
        <v>Albania</v>
      </c>
      <c r="B2" t="e" cm="1">
        <f t="array" ref="B2">MEDIAN(
IF(
(jobs[job_title_short]=title2)*
(jobs[job_country]=A2)*
(ISNUMBER(SEARCH(type2,jobs[job_schedule_type])))*
(jobs[salary_year_avg]&lt;&gt;0),
jobs[salary_year_avg]
))</f>
        <v>#NUM!</v>
      </c>
      <c r="C2" t="str" cm="1">
        <f t="array" ref="C2:D9">_xlfn._xlws.SORT(_xlfn._xlws.FILTER(A2:B112,ISNUMBER(B2:B112)),2,-1)</f>
        <v>Germany</v>
      </c>
      <c r="D2">
        <v>145337.5</v>
      </c>
    </row>
    <row r="3" spans="1:4" x14ac:dyDescent="0.2">
      <c r="A3" t="str">
        <v>Algeria</v>
      </c>
      <c r="B3" t="e" cm="1">
        <f t="array" ref="B3">MEDIAN(
IF(
(jobs[job_title_short]=title2)*
(jobs[job_country]=A3)*
(ISNUMBER(SEARCH(type2,jobs[job_schedule_type])))*
(jobs[salary_year_avg]&lt;&gt;0),
jobs[salary_year_avg]
))</f>
        <v>#NUM!</v>
      </c>
      <c r="C3" t="str">
        <v>Singapore</v>
      </c>
      <c r="D3">
        <v>100500</v>
      </c>
    </row>
    <row r="4" spans="1:4" x14ac:dyDescent="0.2">
      <c r="A4" t="str">
        <v>Argentina</v>
      </c>
      <c r="B4" cm="1">
        <f t="array" ref="B4">MEDIAN(
IF(
(jobs[job_title_short]=title2)*
(jobs[job_country]=A4)*
(ISNUMBER(SEARCH(type2,jobs[job_schedule_type])))*
(jobs[salary_year_avg]&lt;&gt;0),
jobs[salary_year_avg]
))</f>
        <v>45000</v>
      </c>
      <c r="C4" t="str">
        <v>Sudan</v>
      </c>
      <c r="D4">
        <v>99764</v>
      </c>
    </row>
    <row r="5" spans="1:4" x14ac:dyDescent="0.2">
      <c r="A5" t="str">
        <v>Armenia</v>
      </c>
      <c r="B5" t="e" cm="1">
        <f t="array" ref="B5">MEDIAN(
IF(
(jobs[job_title_short]=title2)*
(jobs[job_country]=A5)*
(ISNUMBER(SEARCH(type2,jobs[job_schedule_type])))*
(jobs[salary_year_avg]&lt;&gt;0),
jobs[salary_year_avg]
))</f>
        <v>#NUM!</v>
      </c>
      <c r="C5" t="str">
        <v>United Kingdom</v>
      </c>
      <c r="D5">
        <v>82850</v>
      </c>
    </row>
    <row r="6" spans="1:4" x14ac:dyDescent="0.2">
      <c r="A6" t="str">
        <v>Australia</v>
      </c>
      <c r="B6" t="e" cm="1">
        <f t="array" ref="B6">MEDIAN(
IF(
(jobs[job_title_short]=title2)*
(jobs[job_country]=A6)*
(ISNUMBER(SEARCH(type2,jobs[job_schedule_type])))*
(jobs[salary_year_avg]&lt;&gt;0),
jobs[salary_year_avg]
))</f>
        <v>#NUM!</v>
      </c>
      <c r="C6" t="str">
        <v>United States</v>
      </c>
      <c r="D6">
        <v>82500</v>
      </c>
    </row>
    <row r="7" spans="1:4" x14ac:dyDescent="0.2">
      <c r="A7" t="str">
        <v>Austria</v>
      </c>
      <c r="B7" t="e" cm="1">
        <f t="array" ref="B7">MEDIAN(
IF(
(jobs[job_title_short]=title2)*
(jobs[job_country]=A7)*
(ISNUMBER(SEARCH(type2,jobs[job_schedule_type])))*
(jobs[salary_year_avg]&lt;&gt;0),
jobs[salary_year_avg]
))</f>
        <v>#NUM!</v>
      </c>
      <c r="C7" t="str">
        <v>Mexico</v>
      </c>
      <c r="D7">
        <v>63000</v>
      </c>
    </row>
    <row r="8" spans="1:4" x14ac:dyDescent="0.2">
      <c r="A8" t="str">
        <v>Azerbaijan</v>
      </c>
      <c r="B8" t="e" cm="1">
        <f t="array" ref="B8">MEDIAN(
IF(
(jobs[job_title_short]=title2)*
(jobs[job_country]=A8)*
(ISNUMBER(SEARCH(type2,jobs[job_schedule_type])))*
(jobs[salary_year_avg]&lt;&gt;0),
jobs[salary_year_avg]
))</f>
        <v>#NUM!</v>
      </c>
      <c r="C8" t="str">
        <v>Croatia</v>
      </c>
      <c r="D8">
        <v>56700</v>
      </c>
    </row>
    <row r="9" spans="1:4" x14ac:dyDescent="0.2">
      <c r="A9" t="str">
        <v>Bahamas</v>
      </c>
      <c r="B9" t="e" cm="1">
        <f t="array" ref="B9">MEDIAN(
IF(
(jobs[job_title_short]=title2)*
(jobs[job_country]=A9)*
(ISNUMBER(SEARCH(type2,jobs[job_schedule_type])))*
(jobs[salary_year_avg]&lt;&gt;0),
jobs[salary_year_avg]
))</f>
        <v>#NUM!</v>
      </c>
      <c r="C9" t="str">
        <v>Argentina</v>
      </c>
      <c r="D9">
        <v>45000</v>
      </c>
    </row>
    <row r="10" spans="1:4" x14ac:dyDescent="0.2">
      <c r="A10" t="str">
        <v>Bangladesh</v>
      </c>
      <c r="B10" t="e" cm="1">
        <f t="array" ref="B10">MEDIAN(
IF(
(jobs[job_title_short]=title2)*
(jobs[job_country]=A10)*
(ISNUMBER(SEARCH(type2,jobs[job_schedule_type])))*
(jobs[salary_year_avg]&lt;&gt;0),
jobs[salary_year_avg]
))</f>
        <v>#NUM!</v>
      </c>
    </row>
    <row r="11" spans="1:4" x14ac:dyDescent="0.2">
      <c r="A11" t="str">
        <v>Belarus</v>
      </c>
      <c r="B11" t="e" cm="1">
        <f t="array" ref="B11">MEDIAN(
IF(
(jobs[job_title_short]=title2)*
(jobs[job_country]=A11)*
(ISNUMBER(SEARCH(type2,jobs[job_schedule_type])))*
(jobs[salary_year_avg]&lt;&gt;0),
jobs[salary_year_avg]
))</f>
        <v>#NUM!</v>
      </c>
    </row>
    <row r="12" spans="1:4" x14ac:dyDescent="0.2">
      <c r="A12" t="str">
        <v>Belgium</v>
      </c>
      <c r="B12" t="e" cm="1">
        <f t="array" ref="B12">MEDIAN(
IF(
(jobs[job_title_short]=title2)*
(jobs[job_country]=A12)*
(ISNUMBER(SEARCH(type2,jobs[job_schedule_type])))*
(jobs[salary_year_avg]&lt;&gt;0),
jobs[salary_year_avg]
))</f>
        <v>#NUM!</v>
      </c>
    </row>
    <row r="13" spans="1:4" x14ac:dyDescent="0.2">
      <c r="A13" t="str">
        <v>Benin</v>
      </c>
      <c r="B13" t="e" cm="1">
        <f t="array" ref="B13">MEDIAN(
IF(
(jobs[job_title_short]=title2)*
(jobs[job_country]=A13)*
(ISNUMBER(SEARCH(type2,jobs[job_schedule_type])))*
(jobs[salary_year_avg]&lt;&gt;0),
jobs[salary_year_avg]
))</f>
        <v>#NUM!</v>
      </c>
    </row>
    <row r="14" spans="1:4" x14ac:dyDescent="0.2">
      <c r="A14" t="str">
        <v>Bolivia</v>
      </c>
      <c r="B14" t="e" cm="1">
        <f t="array" ref="B14">MEDIAN(
IF(
(jobs[job_title_short]=title2)*
(jobs[job_country]=A14)*
(ISNUMBER(SEARCH(type2,jobs[job_schedule_type])))*
(jobs[salary_year_avg]&lt;&gt;0),
jobs[salary_year_avg]
))</f>
        <v>#NUM!</v>
      </c>
    </row>
    <row r="15" spans="1:4" x14ac:dyDescent="0.2">
      <c r="A15" t="str">
        <v>Bosnia and Herzegovina</v>
      </c>
      <c r="B15" t="e" cm="1">
        <f t="array" ref="B15">MEDIAN(
IF(
(jobs[job_title_short]=title2)*
(jobs[job_country]=A15)*
(ISNUMBER(SEARCH(type2,jobs[job_schedule_type])))*
(jobs[salary_year_avg]&lt;&gt;0),
jobs[salary_year_avg]
))</f>
        <v>#NUM!</v>
      </c>
    </row>
    <row r="16" spans="1:4" x14ac:dyDescent="0.2">
      <c r="A16" t="str">
        <v>Brazil</v>
      </c>
      <c r="B16" t="e" cm="1">
        <f t="array" ref="B16">MEDIAN(
IF(
(jobs[job_title_short]=title2)*
(jobs[job_country]=A16)*
(ISNUMBER(SEARCH(type2,jobs[job_schedule_type])))*
(jobs[salary_year_avg]&lt;&gt;0),
jobs[salary_year_avg]
))</f>
        <v>#NUM!</v>
      </c>
    </row>
    <row r="17" spans="1:2" x14ac:dyDescent="0.2">
      <c r="A17" t="str">
        <v>Brunei</v>
      </c>
      <c r="B17" t="e" cm="1">
        <f t="array" ref="B17">MEDIAN(
IF(
(jobs[job_title_short]=title2)*
(jobs[job_country]=A17)*
(ISNUMBER(SEARCH(type2,jobs[job_schedule_type])))*
(jobs[salary_year_avg]&lt;&gt;0),
jobs[salary_year_avg]
))</f>
        <v>#NUM!</v>
      </c>
    </row>
    <row r="18" spans="1:2" x14ac:dyDescent="0.2">
      <c r="A18" t="str">
        <v>Bulgaria</v>
      </c>
      <c r="B18" t="e" cm="1">
        <f t="array" ref="B18">MEDIAN(
IF(
(jobs[job_title_short]=title2)*
(jobs[job_country]=A18)*
(ISNUMBER(SEARCH(type2,jobs[job_schedule_type])))*
(jobs[salary_year_avg]&lt;&gt;0),
jobs[salary_year_avg]
))</f>
        <v>#NUM!</v>
      </c>
    </row>
    <row r="19" spans="1:2" x14ac:dyDescent="0.2">
      <c r="A19" t="str">
        <v>Cambodia</v>
      </c>
      <c r="B19" t="e" cm="1">
        <f t="array" ref="B19">MEDIAN(
IF(
(jobs[job_title_short]=title2)*
(jobs[job_country]=A19)*
(ISNUMBER(SEARCH(type2,jobs[job_schedule_type])))*
(jobs[salary_year_avg]&lt;&gt;0),
jobs[salary_year_avg]
))</f>
        <v>#NUM!</v>
      </c>
    </row>
    <row r="20" spans="1:2" x14ac:dyDescent="0.2">
      <c r="A20" t="str">
        <v>Cameroon</v>
      </c>
      <c r="B20" t="e" cm="1">
        <f t="array" ref="B20">MEDIAN(
IF(
(jobs[job_title_short]=title2)*
(jobs[job_country]=A20)*
(ISNUMBER(SEARCH(type2,jobs[job_schedule_type])))*
(jobs[salary_year_avg]&lt;&gt;0),
jobs[salary_year_avg]
))</f>
        <v>#NUM!</v>
      </c>
    </row>
    <row r="21" spans="1:2" x14ac:dyDescent="0.2">
      <c r="A21" t="str">
        <v>Canada</v>
      </c>
      <c r="B21" t="e" cm="1">
        <f t="array" ref="B21">MEDIAN(
IF(
(jobs[job_title_short]=title2)*
(jobs[job_country]=A21)*
(ISNUMBER(SEARCH(type2,jobs[job_schedule_type])))*
(jobs[salary_year_avg]&lt;&gt;0),
jobs[salary_year_avg]
))</f>
        <v>#NUM!</v>
      </c>
    </row>
    <row r="22" spans="1:2" x14ac:dyDescent="0.2">
      <c r="A22" t="str">
        <v>Chile</v>
      </c>
      <c r="B22" t="e" cm="1">
        <f t="array" ref="B22">MEDIAN(
IF(
(jobs[job_title_short]=title2)*
(jobs[job_country]=A22)*
(ISNUMBER(SEARCH(type2,jobs[job_schedule_type])))*
(jobs[salary_year_avg]&lt;&gt;0),
jobs[salary_year_avg]
))</f>
        <v>#NUM!</v>
      </c>
    </row>
    <row r="23" spans="1:2" x14ac:dyDescent="0.2">
      <c r="A23" t="str">
        <v>China</v>
      </c>
      <c r="B23" t="e" cm="1">
        <f t="array" ref="B23">MEDIAN(
IF(
(jobs[job_title_short]=title2)*
(jobs[job_country]=A23)*
(ISNUMBER(SEARCH(type2,jobs[job_schedule_type])))*
(jobs[salary_year_avg]&lt;&gt;0),
jobs[salary_year_avg]
))</f>
        <v>#NUM!</v>
      </c>
    </row>
    <row r="24" spans="1:2" x14ac:dyDescent="0.2">
      <c r="A24" t="str">
        <v>Colombia</v>
      </c>
      <c r="B24" t="e" cm="1">
        <f t="array" ref="B24">MEDIAN(
IF(
(jobs[job_title_short]=title2)*
(jobs[job_country]=A24)*
(ISNUMBER(SEARCH(type2,jobs[job_schedule_type])))*
(jobs[salary_year_avg]&lt;&gt;0),
jobs[salary_year_avg]
))</f>
        <v>#NUM!</v>
      </c>
    </row>
    <row r="25" spans="1:2" x14ac:dyDescent="0.2">
      <c r="A25" t="str">
        <v>Congo, Democratic Republic of the</v>
      </c>
      <c r="B25" t="e" cm="1">
        <f t="array" ref="B25">MEDIAN(
IF(
(jobs[job_title_short]=title2)*
(jobs[job_country]=A25)*
(ISNUMBER(SEARCH(type2,jobs[job_schedule_type])))*
(jobs[salary_year_avg]&lt;&gt;0),
jobs[salary_year_avg]
))</f>
        <v>#NUM!</v>
      </c>
    </row>
    <row r="26" spans="1:2" x14ac:dyDescent="0.2">
      <c r="A26" t="str">
        <v>Costa Rica</v>
      </c>
      <c r="B26" t="e" cm="1">
        <f t="array" ref="B26">MEDIAN(
IF(
(jobs[job_title_short]=title2)*
(jobs[job_country]=A26)*
(ISNUMBER(SEARCH(type2,jobs[job_schedule_type])))*
(jobs[salary_year_avg]&lt;&gt;0),
jobs[salary_year_avg]
))</f>
        <v>#NUM!</v>
      </c>
    </row>
    <row r="27" spans="1:2" x14ac:dyDescent="0.2">
      <c r="A27" t="str">
        <v>Côte d'Ivoire</v>
      </c>
      <c r="B27" t="e" cm="1">
        <f t="array" ref="B27">MEDIAN(
IF(
(jobs[job_title_short]=title2)*
(jobs[job_country]=A27)*
(ISNUMBER(SEARCH(type2,jobs[job_schedule_type])))*
(jobs[salary_year_avg]&lt;&gt;0),
jobs[salary_year_avg]
))</f>
        <v>#NUM!</v>
      </c>
    </row>
    <row r="28" spans="1:2" x14ac:dyDescent="0.2">
      <c r="A28" t="str">
        <v>Croatia</v>
      </c>
      <c r="B28" cm="1">
        <f t="array" ref="B28">MEDIAN(
IF(
(jobs[job_title_short]=title2)*
(jobs[job_country]=A28)*
(ISNUMBER(SEARCH(type2,jobs[job_schedule_type])))*
(jobs[salary_year_avg]&lt;&gt;0),
jobs[salary_year_avg]
))</f>
        <v>56700</v>
      </c>
    </row>
    <row r="29" spans="1:2" x14ac:dyDescent="0.2">
      <c r="A29" t="str">
        <v>Cyprus</v>
      </c>
      <c r="B29" t="e" cm="1">
        <f t="array" ref="B29">MEDIAN(
IF(
(jobs[job_title_short]=title2)*
(jobs[job_country]=A29)*
(ISNUMBER(SEARCH(type2,jobs[job_schedule_type])))*
(jobs[salary_year_avg]&lt;&gt;0),
jobs[salary_year_avg]
))</f>
        <v>#NUM!</v>
      </c>
    </row>
    <row r="30" spans="1:2" x14ac:dyDescent="0.2">
      <c r="A30" t="str">
        <v>Czechia</v>
      </c>
      <c r="B30" t="e" cm="1">
        <f t="array" ref="B30">MEDIAN(
IF(
(jobs[job_title_short]=title2)*
(jobs[job_country]=A30)*
(ISNUMBER(SEARCH(type2,jobs[job_schedule_type])))*
(jobs[salary_year_avg]&lt;&gt;0),
jobs[salary_year_avg]
))</f>
        <v>#NUM!</v>
      </c>
    </row>
    <row r="31" spans="1:2" x14ac:dyDescent="0.2">
      <c r="A31" t="str">
        <v>Denmark</v>
      </c>
      <c r="B31" t="e" cm="1">
        <f t="array" ref="B31">MEDIAN(
IF(
(jobs[job_title_short]=title2)*
(jobs[job_country]=A31)*
(ISNUMBER(SEARCH(type2,jobs[job_schedule_type])))*
(jobs[salary_year_avg]&lt;&gt;0),
jobs[salary_year_avg]
))</f>
        <v>#NUM!</v>
      </c>
    </row>
    <row r="32" spans="1:2" x14ac:dyDescent="0.2">
      <c r="A32" t="str">
        <v>Dominican Republic</v>
      </c>
      <c r="B32" t="e" cm="1">
        <f t="array" ref="B32">MEDIAN(
IF(
(jobs[job_title_short]=title2)*
(jobs[job_country]=A32)*
(ISNUMBER(SEARCH(type2,jobs[job_schedule_type])))*
(jobs[salary_year_avg]&lt;&gt;0),
jobs[salary_year_avg]
))</f>
        <v>#NUM!</v>
      </c>
    </row>
    <row r="33" spans="1:2" x14ac:dyDescent="0.2">
      <c r="A33" t="str">
        <v>Ecuador</v>
      </c>
      <c r="B33" t="e" cm="1">
        <f t="array" ref="B33">MEDIAN(
IF(
(jobs[job_title_short]=title2)*
(jobs[job_country]=A33)*
(ISNUMBER(SEARCH(type2,jobs[job_schedule_type])))*
(jobs[salary_year_avg]&lt;&gt;0),
jobs[salary_year_avg]
))</f>
        <v>#NUM!</v>
      </c>
    </row>
    <row r="34" spans="1:2" x14ac:dyDescent="0.2">
      <c r="A34" t="str">
        <v>Egypt</v>
      </c>
      <c r="B34" t="e" cm="1">
        <f t="array" ref="B34">MEDIAN(
IF(
(jobs[job_title_short]=title2)*
(jobs[job_country]=A34)*
(ISNUMBER(SEARCH(type2,jobs[job_schedule_type])))*
(jobs[salary_year_avg]&lt;&gt;0),
jobs[salary_year_avg]
))</f>
        <v>#NUM!</v>
      </c>
    </row>
    <row r="35" spans="1:2" x14ac:dyDescent="0.2">
      <c r="A35" t="str">
        <v>El Salvador</v>
      </c>
      <c r="B35" t="e" cm="1">
        <f t="array" ref="B35">MEDIAN(
IF(
(jobs[job_title_short]=title2)*
(jobs[job_country]=A35)*
(ISNUMBER(SEARCH(type2,jobs[job_schedule_type])))*
(jobs[salary_year_avg]&lt;&gt;0),
jobs[salary_year_avg]
))</f>
        <v>#NUM!</v>
      </c>
    </row>
    <row r="36" spans="1:2" x14ac:dyDescent="0.2">
      <c r="A36" t="str">
        <v>Estonia</v>
      </c>
      <c r="B36" t="e" cm="1">
        <f t="array" ref="B36">MEDIAN(
IF(
(jobs[job_title_short]=title2)*
(jobs[job_country]=A36)*
(ISNUMBER(SEARCH(type2,jobs[job_schedule_type])))*
(jobs[salary_year_avg]&lt;&gt;0),
jobs[salary_year_avg]
))</f>
        <v>#NUM!</v>
      </c>
    </row>
    <row r="37" spans="1:2" x14ac:dyDescent="0.2">
      <c r="A37" t="str">
        <v>Finland</v>
      </c>
      <c r="B37" t="e" cm="1">
        <f t="array" ref="B37">MEDIAN(
IF(
(jobs[job_title_short]=title2)*
(jobs[job_country]=A37)*
(ISNUMBER(SEARCH(type2,jobs[job_schedule_type])))*
(jobs[salary_year_avg]&lt;&gt;0),
jobs[salary_year_avg]
))</f>
        <v>#NUM!</v>
      </c>
    </row>
    <row r="38" spans="1:2" x14ac:dyDescent="0.2">
      <c r="A38" t="str">
        <v>France</v>
      </c>
      <c r="B38" t="e" cm="1">
        <f t="array" ref="B38">MEDIAN(
IF(
(jobs[job_title_short]=title2)*
(jobs[job_country]=A38)*
(ISNUMBER(SEARCH(type2,jobs[job_schedule_type])))*
(jobs[salary_year_avg]&lt;&gt;0),
jobs[salary_year_avg]
))</f>
        <v>#NUM!</v>
      </c>
    </row>
    <row r="39" spans="1:2" x14ac:dyDescent="0.2">
      <c r="A39" t="str">
        <v>Gambia</v>
      </c>
      <c r="B39" t="e" cm="1">
        <f t="array" ref="B39">MEDIAN(
IF(
(jobs[job_title_short]=title2)*
(jobs[job_country]=A39)*
(ISNUMBER(SEARCH(type2,jobs[job_schedule_type])))*
(jobs[salary_year_avg]&lt;&gt;0),
jobs[salary_year_avg]
))</f>
        <v>#NUM!</v>
      </c>
    </row>
    <row r="40" spans="1:2" x14ac:dyDescent="0.2">
      <c r="A40" t="str">
        <v>Germany</v>
      </c>
      <c r="B40" cm="1">
        <f t="array" ref="B40">MEDIAN(
IF(
(jobs[job_title_short]=title2)*
(jobs[job_country]=A40)*
(ISNUMBER(SEARCH(type2,jobs[job_schedule_type])))*
(jobs[salary_year_avg]&lt;&gt;0),
jobs[salary_year_avg]
))</f>
        <v>145337.5</v>
      </c>
    </row>
    <row r="41" spans="1:2" x14ac:dyDescent="0.2">
      <c r="A41" t="str">
        <v>Ghana</v>
      </c>
      <c r="B41" t="e" cm="1">
        <f t="array" ref="B41">MEDIAN(
IF(
(jobs[job_title_short]=title2)*
(jobs[job_country]=A41)*
(ISNUMBER(SEARCH(type2,jobs[job_schedule_type])))*
(jobs[salary_year_avg]&lt;&gt;0),
jobs[salary_year_avg]
))</f>
        <v>#NUM!</v>
      </c>
    </row>
    <row r="42" spans="1:2" x14ac:dyDescent="0.2">
      <c r="A42" t="str">
        <v>Greece</v>
      </c>
      <c r="B42" t="e" cm="1">
        <f t="array" ref="B42">MEDIAN(
IF(
(jobs[job_title_short]=title2)*
(jobs[job_country]=A42)*
(ISNUMBER(SEARCH(type2,jobs[job_schedule_type])))*
(jobs[salary_year_avg]&lt;&gt;0),
jobs[salary_year_avg]
))</f>
        <v>#NUM!</v>
      </c>
    </row>
    <row r="43" spans="1:2" x14ac:dyDescent="0.2">
      <c r="A43" t="str">
        <v>Guam</v>
      </c>
      <c r="B43" t="e" cm="1">
        <f t="array" ref="B43">MEDIAN(
IF(
(jobs[job_title_short]=title2)*
(jobs[job_country]=A43)*
(ISNUMBER(SEARCH(type2,jobs[job_schedule_type])))*
(jobs[salary_year_avg]&lt;&gt;0),
jobs[salary_year_avg]
))</f>
        <v>#NUM!</v>
      </c>
    </row>
    <row r="44" spans="1:2" x14ac:dyDescent="0.2">
      <c r="A44" t="str">
        <v>Guatemala</v>
      </c>
      <c r="B44" t="e" cm="1">
        <f t="array" ref="B44">MEDIAN(
IF(
(jobs[job_title_short]=title2)*
(jobs[job_country]=A44)*
(ISNUMBER(SEARCH(type2,jobs[job_schedule_type])))*
(jobs[salary_year_avg]&lt;&gt;0),
jobs[salary_year_avg]
))</f>
        <v>#NUM!</v>
      </c>
    </row>
    <row r="45" spans="1:2" x14ac:dyDescent="0.2">
      <c r="A45" t="str">
        <v>Honduras</v>
      </c>
      <c r="B45" t="e" cm="1">
        <f t="array" ref="B45">MEDIAN(
IF(
(jobs[job_title_short]=title2)*
(jobs[job_country]=A45)*
(ISNUMBER(SEARCH(type2,jobs[job_schedule_type])))*
(jobs[salary_year_avg]&lt;&gt;0),
jobs[salary_year_avg]
))</f>
        <v>#NUM!</v>
      </c>
    </row>
    <row r="46" spans="1:2" x14ac:dyDescent="0.2">
      <c r="A46" t="str">
        <v>Hong Kong</v>
      </c>
      <c r="B46" t="e" cm="1">
        <f t="array" ref="B46">MEDIAN(
IF(
(jobs[job_title_short]=title2)*
(jobs[job_country]=A46)*
(ISNUMBER(SEARCH(type2,jobs[job_schedule_type])))*
(jobs[salary_year_avg]&lt;&gt;0),
jobs[salary_year_avg]
))</f>
        <v>#NUM!</v>
      </c>
    </row>
    <row r="47" spans="1:2" x14ac:dyDescent="0.2">
      <c r="A47" t="str">
        <v>Hungary</v>
      </c>
      <c r="B47" t="e" cm="1">
        <f t="array" ref="B47">MEDIAN(
IF(
(jobs[job_title_short]=title2)*
(jobs[job_country]=A47)*
(ISNUMBER(SEARCH(type2,jobs[job_schedule_type])))*
(jobs[salary_year_avg]&lt;&gt;0),
jobs[salary_year_avg]
))</f>
        <v>#NUM!</v>
      </c>
    </row>
    <row r="48" spans="1:2" x14ac:dyDescent="0.2">
      <c r="A48" t="str">
        <v>India</v>
      </c>
      <c r="B48" t="e" cm="1">
        <f t="array" ref="B48">MEDIAN(
IF(
(jobs[job_title_short]=title2)*
(jobs[job_country]=A48)*
(ISNUMBER(SEARCH(type2,jobs[job_schedule_type])))*
(jobs[salary_year_avg]&lt;&gt;0),
jobs[salary_year_avg]
))</f>
        <v>#NUM!</v>
      </c>
    </row>
    <row r="49" spans="1:2" x14ac:dyDescent="0.2">
      <c r="A49" t="str">
        <v>Indonesia</v>
      </c>
      <c r="B49" t="e" cm="1">
        <f t="array" ref="B49">MEDIAN(
IF(
(jobs[job_title_short]=title2)*
(jobs[job_country]=A49)*
(ISNUMBER(SEARCH(type2,jobs[job_schedule_type])))*
(jobs[salary_year_avg]&lt;&gt;0),
jobs[salary_year_avg]
))</f>
        <v>#NUM!</v>
      </c>
    </row>
    <row r="50" spans="1:2" x14ac:dyDescent="0.2">
      <c r="A50" t="str">
        <v>Ireland</v>
      </c>
      <c r="B50" t="e" cm="1">
        <f t="array" ref="B50">MEDIAN(
IF(
(jobs[job_title_short]=title2)*
(jobs[job_country]=A50)*
(ISNUMBER(SEARCH(type2,jobs[job_schedule_type])))*
(jobs[salary_year_avg]&lt;&gt;0),
jobs[salary_year_avg]
))</f>
        <v>#NUM!</v>
      </c>
    </row>
    <row r="51" spans="1:2" x14ac:dyDescent="0.2">
      <c r="A51" t="str">
        <v>Israel</v>
      </c>
      <c r="B51" t="e" cm="1">
        <f t="array" ref="B51">MEDIAN(
IF(
(jobs[job_title_short]=title2)*
(jobs[job_country]=A51)*
(ISNUMBER(SEARCH(type2,jobs[job_schedule_type])))*
(jobs[salary_year_avg]&lt;&gt;0),
jobs[salary_year_avg]
))</f>
        <v>#NUM!</v>
      </c>
    </row>
    <row r="52" spans="1:2" x14ac:dyDescent="0.2">
      <c r="A52" t="str">
        <v>Italy</v>
      </c>
      <c r="B52" t="e" cm="1">
        <f t="array" ref="B52">MEDIAN(
IF(
(jobs[job_title_short]=title2)*
(jobs[job_country]=A52)*
(ISNUMBER(SEARCH(type2,jobs[job_schedule_type])))*
(jobs[salary_year_avg]&lt;&gt;0),
jobs[salary_year_avg]
))</f>
        <v>#NUM!</v>
      </c>
    </row>
    <row r="53" spans="1:2" x14ac:dyDescent="0.2">
      <c r="A53" t="str">
        <v>Jamaica</v>
      </c>
      <c r="B53" t="e" cm="1">
        <f t="array" ref="B53">MEDIAN(
IF(
(jobs[job_title_short]=title2)*
(jobs[job_country]=A53)*
(ISNUMBER(SEARCH(type2,jobs[job_schedule_type])))*
(jobs[salary_year_avg]&lt;&gt;0),
jobs[salary_year_avg]
))</f>
        <v>#NUM!</v>
      </c>
    </row>
    <row r="54" spans="1:2" x14ac:dyDescent="0.2">
      <c r="A54" t="str">
        <v>Japan</v>
      </c>
      <c r="B54" t="e" cm="1">
        <f t="array" ref="B54">MEDIAN(
IF(
(jobs[job_title_short]=title2)*
(jobs[job_country]=A54)*
(ISNUMBER(SEARCH(type2,jobs[job_schedule_type])))*
(jobs[salary_year_avg]&lt;&gt;0),
jobs[salary_year_avg]
))</f>
        <v>#NUM!</v>
      </c>
    </row>
    <row r="55" spans="1:2" x14ac:dyDescent="0.2">
      <c r="A55" t="str">
        <v>Jordan</v>
      </c>
      <c r="B55" t="e" cm="1">
        <f t="array" ref="B55">MEDIAN(
IF(
(jobs[job_title_short]=title2)*
(jobs[job_country]=A55)*
(ISNUMBER(SEARCH(type2,jobs[job_schedule_type])))*
(jobs[salary_year_avg]&lt;&gt;0),
jobs[salary_year_avg]
))</f>
        <v>#NUM!</v>
      </c>
    </row>
    <row r="56" spans="1:2" x14ac:dyDescent="0.2">
      <c r="A56" t="str">
        <v>Kazakhstan</v>
      </c>
      <c r="B56" t="e" cm="1">
        <f t="array" ref="B56">MEDIAN(
IF(
(jobs[job_title_short]=title2)*
(jobs[job_country]=A56)*
(ISNUMBER(SEARCH(type2,jobs[job_schedule_type])))*
(jobs[salary_year_avg]&lt;&gt;0),
jobs[salary_year_avg]
))</f>
        <v>#NUM!</v>
      </c>
    </row>
    <row r="57" spans="1:2" x14ac:dyDescent="0.2">
      <c r="A57" t="str">
        <v>Kenya</v>
      </c>
      <c r="B57" t="e" cm="1">
        <f t="array" ref="B57">MEDIAN(
IF(
(jobs[job_title_short]=title2)*
(jobs[job_country]=A57)*
(ISNUMBER(SEARCH(type2,jobs[job_schedule_type])))*
(jobs[salary_year_avg]&lt;&gt;0),
jobs[salary_year_avg]
))</f>
        <v>#NUM!</v>
      </c>
    </row>
    <row r="58" spans="1:2" x14ac:dyDescent="0.2">
      <c r="A58" t="str">
        <v>Latvia</v>
      </c>
      <c r="B58" t="e" cm="1">
        <f t="array" ref="B58">MEDIAN(
IF(
(jobs[job_title_short]=title2)*
(jobs[job_country]=A58)*
(ISNUMBER(SEARCH(type2,jobs[job_schedule_type])))*
(jobs[salary_year_avg]&lt;&gt;0),
jobs[salary_year_avg]
))</f>
        <v>#NUM!</v>
      </c>
    </row>
    <row r="59" spans="1:2" x14ac:dyDescent="0.2">
      <c r="A59" t="str">
        <v>Lebanon</v>
      </c>
      <c r="B59" t="e" cm="1">
        <f t="array" ref="B59">MEDIAN(
IF(
(jobs[job_title_short]=title2)*
(jobs[job_country]=A59)*
(ISNUMBER(SEARCH(type2,jobs[job_schedule_type])))*
(jobs[salary_year_avg]&lt;&gt;0),
jobs[salary_year_avg]
))</f>
        <v>#NUM!</v>
      </c>
    </row>
    <row r="60" spans="1:2" x14ac:dyDescent="0.2">
      <c r="A60" t="str">
        <v>Lithuania</v>
      </c>
      <c r="B60" t="e" cm="1">
        <f t="array" ref="B60">MEDIAN(
IF(
(jobs[job_title_short]=title2)*
(jobs[job_country]=A60)*
(ISNUMBER(SEARCH(type2,jobs[job_schedule_type])))*
(jobs[salary_year_avg]&lt;&gt;0),
jobs[salary_year_avg]
))</f>
        <v>#NUM!</v>
      </c>
    </row>
    <row r="61" spans="1:2" x14ac:dyDescent="0.2">
      <c r="A61" t="str">
        <v>Luxembourg</v>
      </c>
      <c r="B61" t="e" cm="1">
        <f t="array" ref="B61">MEDIAN(
IF(
(jobs[job_title_short]=title2)*
(jobs[job_country]=A61)*
(ISNUMBER(SEARCH(type2,jobs[job_schedule_type])))*
(jobs[salary_year_avg]&lt;&gt;0),
jobs[salary_year_avg]
))</f>
        <v>#NUM!</v>
      </c>
    </row>
    <row r="62" spans="1:2" x14ac:dyDescent="0.2">
      <c r="A62" t="str">
        <v>Macedonia (FYROM)</v>
      </c>
      <c r="B62" t="e" cm="1">
        <f t="array" ref="B62">MEDIAN(
IF(
(jobs[job_title_short]=title2)*
(jobs[job_country]=A62)*
(ISNUMBER(SEARCH(type2,jobs[job_schedule_type])))*
(jobs[salary_year_avg]&lt;&gt;0),
jobs[salary_year_avg]
))</f>
        <v>#NUM!</v>
      </c>
    </row>
    <row r="63" spans="1:2" x14ac:dyDescent="0.2">
      <c r="A63" t="str">
        <v>Malaysia</v>
      </c>
      <c r="B63" t="e" cm="1">
        <f t="array" ref="B63">MEDIAN(
IF(
(jobs[job_title_short]=title2)*
(jobs[job_country]=A63)*
(ISNUMBER(SEARCH(type2,jobs[job_schedule_type])))*
(jobs[salary_year_avg]&lt;&gt;0),
jobs[salary_year_avg]
))</f>
        <v>#NUM!</v>
      </c>
    </row>
    <row r="64" spans="1:2" x14ac:dyDescent="0.2">
      <c r="A64" t="str">
        <v>Malta</v>
      </c>
      <c r="B64" t="e" cm="1">
        <f t="array" ref="B64">MEDIAN(
IF(
(jobs[job_title_short]=title2)*
(jobs[job_country]=A64)*
(ISNUMBER(SEARCH(type2,jobs[job_schedule_type])))*
(jobs[salary_year_avg]&lt;&gt;0),
jobs[salary_year_avg]
))</f>
        <v>#NUM!</v>
      </c>
    </row>
    <row r="65" spans="1:2" x14ac:dyDescent="0.2">
      <c r="A65" t="str">
        <v>Mauritius</v>
      </c>
      <c r="B65" t="e" cm="1">
        <f t="array" ref="B65">MEDIAN(
IF(
(jobs[job_title_short]=title2)*
(jobs[job_country]=A65)*
(ISNUMBER(SEARCH(type2,jobs[job_schedule_type])))*
(jobs[salary_year_avg]&lt;&gt;0),
jobs[salary_year_avg]
))</f>
        <v>#NUM!</v>
      </c>
    </row>
    <row r="66" spans="1:2" x14ac:dyDescent="0.2">
      <c r="A66" t="str">
        <v>Mexico</v>
      </c>
      <c r="B66" cm="1">
        <f t="array" ref="B66">MEDIAN(
IF(
(jobs[job_title_short]=title2)*
(jobs[job_country]=A66)*
(ISNUMBER(SEARCH(type2,jobs[job_schedule_type])))*
(jobs[salary_year_avg]&lt;&gt;0),
jobs[salary_year_avg]
))</f>
        <v>63000</v>
      </c>
    </row>
    <row r="67" spans="1:2" x14ac:dyDescent="0.2">
      <c r="A67" t="str">
        <v>Montenegro</v>
      </c>
      <c r="B67" t="e" cm="1">
        <f t="array" ref="B67">MEDIAN(
IF(
(jobs[job_title_short]=title2)*
(jobs[job_country]=A67)*
(ISNUMBER(SEARCH(type2,jobs[job_schedule_type])))*
(jobs[salary_year_avg]&lt;&gt;0),
jobs[salary_year_avg]
))</f>
        <v>#NUM!</v>
      </c>
    </row>
    <row r="68" spans="1:2" x14ac:dyDescent="0.2">
      <c r="A68" t="str">
        <v>Morocco</v>
      </c>
      <c r="B68" t="e" cm="1">
        <f t="array" ref="B68">MEDIAN(
IF(
(jobs[job_title_short]=title2)*
(jobs[job_country]=A68)*
(ISNUMBER(SEARCH(type2,jobs[job_schedule_type])))*
(jobs[salary_year_avg]&lt;&gt;0),
jobs[salary_year_avg]
))</f>
        <v>#NUM!</v>
      </c>
    </row>
    <row r="69" spans="1:2" x14ac:dyDescent="0.2">
      <c r="A69" t="str">
        <v>Namibia</v>
      </c>
      <c r="B69" t="e" cm="1">
        <f t="array" ref="B69">MEDIAN(
IF(
(jobs[job_title_short]=title2)*
(jobs[job_country]=A69)*
(ISNUMBER(SEARCH(type2,jobs[job_schedule_type])))*
(jobs[salary_year_avg]&lt;&gt;0),
jobs[salary_year_avg]
))</f>
        <v>#NUM!</v>
      </c>
    </row>
    <row r="70" spans="1:2" x14ac:dyDescent="0.2">
      <c r="A70" t="str">
        <v>Nepal</v>
      </c>
      <c r="B70" t="e" cm="1">
        <f t="array" ref="B70">MEDIAN(
IF(
(jobs[job_title_short]=title2)*
(jobs[job_country]=A70)*
(ISNUMBER(SEARCH(type2,jobs[job_schedule_type])))*
(jobs[salary_year_avg]&lt;&gt;0),
jobs[salary_year_avg]
))</f>
        <v>#NUM!</v>
      </c>
    </row>
    <row r="71" spans="1:2" x14ac:dyDescent="0.2">
      <c r="A71" t="str">
        <v>Netherlands</v>
      </c>
      <c r="B71" t="e" cm="1">
        <f t="array" ref="B71">MEDIAN(
IF(
(jobs[job_title_short]=title2)*
(jobs[job_country]=A71)*
(ISNUMBER(SEARCH(type2,jobs[job_schedule_type])))*
(jobs[salary_year_avg]&lt;&gt;0),
jobs[salary_year_avg]
))</f>
        <v>#NUM!</v>
      </c>
    </row>
    <row r="72" spans="1:2" x14ac:dyDescent="0.2">
      <c r="A72" t="str">
        <v>New Zealand</v>
      </c>
      <c r="B72" t="e" cm="1">
        <f t="array" ref="B72">MEDIAN(
IF(
(jobs[job_title_short]=title2)*
(jobs[job_country]=A72)*
(ISNUMBER(SEARCH(type2,jobs[job_schedule_type])))*
(jobs[salary_year_avg]&lt;&gt;0),
jobs[salary_year_avg]
))</f>
        <v>#NUM!</v>
      </c>
    </row>
    <row r="73" spans="1:2" x14ac:dyDescent="0.2">
      <c r="A73" t="str">
        <v>Nicaragua</v>
      </c>
      <c r="B73" t="e" cm="1">
        <f t="array" ref="B73">MEDIAN(
IF(
(jobs[job_title_short]=title2)*
(jobs[job_country]=A73)*
(ISNUMBER(SEARCH(type2,jobs[job_schedule_type])))*
(jobs[salary_year_avg]&lt;&gt;0),
jobs[salary_year_avg]
))</f>
        <v>#NUM!</v>
      </c>
    </row>
    <row r="74" spans="1:2" x14ac:dyDescent="0.2">
      <c r="A74" t="str">
        <v>Nigeria</v>
      </c>
      <c r="B74" t="e" cm="1">
        <f t="array" ref="B74">MEDIAN(
IF(
(jobs[job_title_short]=title2)*
(jobs[job_country]=A74)*
(ISNUMBER(SEARCH(type2,jobs[job_schedule_type])))*
(jobs[salary_year_avg]&lt;&gt;0),
jobs[salary_year_avg]
))</f>
        <v>#NUM!</v>
      </c>
    </row>
    <row r="75" spans="1:2" x14ac:dyDescent="0.2">
      <c r="A75" t="str">
        <v>Norway</v>
      </c>
      <c r="B75" t="e" cm="1">
        <f t="array" ref="B75">MEDIAN(
IF(
(jobs[job_title_short]=title2)*
(jobs[job_country]=A75)*
(ISNUMBER(SEARCH(type2,jobs[job_schedule_type])))*
(jobs[salary_year_avg]&lt;&gt;0),
jobs[salary_year_avg]
))</f>
        <v>#NUM!</v>
      </c>
    </row>
    <row r="76" spans="1:2" x14ac:dyDescent="0.2">
      <c r="A76" t="str">
        <v>Pakistan</v>
      </c>
      <c r="B76" t="e" cm="1">
        <f t="array" ref="B76">MEDIAN(
IF(
(jobs[job_title_short]=title2)*
(jobs[job_country]=A76)*
(ISNUMBER(SEARCH(type2,jobs[job_schedule_type])))*
(jobs[salary_year_avg]&lt;&gt;0),
jobs[salary_year_avg]
))</f>
        <v>#NUM!</v>
      </c>
    </row>
    <row r="77" spans="1:2" x14ac:dyDescent="0.2">
      <c r="A77" t="str">
        <v>Panama</v>
      </c>
      <c r="B77" t="e" cm="1">
        <f t="array" ref="B77">MEDIAN(
IF(
(jobs[job_title_short]=title2)*
(jobs[job_country]=A77)*
(ISNUMBER(SEARCH(type2,jobs[job_schedule_type])))*
(jobs[salary_year_avg]&lt;&gt;0),
jobs[salary_year_avg]
))</f>
        <v>#NUM!</v>
      </c>
    </row>
    <row r="78" spans="1:2" x14ac:dyDescent="0.2">
      <c r="A78" t="str">
        <v>Paraguay</v>
      </c>
      <c r="B78" t="e" cm="1">
        <f t="array" ref="B78">MEDIAN(
IF(
(jobs[job_title_short]=title2)*
(jobs[job_country]=A78)*
(ISNUMBER(SEARCH(type2,jobs[job_schedule_type])))*
(jobs[salary_year_avg]&lt;&gt;0),
jobs[salary_year_avg]
))</f>
        <v>#NUM!</v>
      </c>
    </row>
    <row r="79" spans="1:2" x14ac:dyDescent="0.2">
      <c r="A79" t="str">
        <v>Peru</v>
      </c>
      <c r="B79" t="e" cm="1">
        <f t="array" ref="B79">MEDIAN(
IF(
(jobs[job_title_short]=title2)*
(jobs[job_country]=A79)*
(ISNUMBER(SEARCH(type2,jobs[job_schedule_type])))*
(jobs[salary_year_avg]&lt;&gt;0),
jobs[salary_year_avg]
))</f>
        <v>#NUM!</v>
      </c>
    </row>
    <row r="80" spans="1:2" x14ac:dyDescent="0.2">
      <c r="A80" t="str">
        <v>Philippines</v>
      </c>
      <c r="B80" t="e" cm="1">
        <f t="array" ref="B80">MEDIAN(
IF(
(jobs[job_title_short]=title2)*
(jobs[job_country]=A80)*
(ISNUMBER(SEARCH(type2,jobs[job_schedule_type])))*
(jobs[salary_year_avg]&lt;&gt;0),
jobs[salary_year_avg]
))</f>
        <v>#NUM!</v>
      </c>
    </row>
    <row r="81" spans="1:2" x14ac:dyDescent="0.2">
      <c r="A81" t="str">
        <v>Poland</v>
      </c>
      <c r="B81" t="e" cm="1">
        <f t="array" ref="B81">MEDIAN(
IF(
(jobs[job_title_short]=title2)*
(jobs[job_country]=A81)*
(ISNUMBER(SEARCH(type2,jobs[job_schedule_type])))*
(jobs[salary_year_avg]&lt;&gt;0),
jobs[salary_year_avg]
))</f>
        <v>#NUM!</v>
      </c>
    </row>
    <row r="82" spans="1:2" x14ac:dyDescent="0.2">
      <c r="A82" t="str">
        <v>Portugal</v>
      </c>
      <c r="B82" t="e" cm="1">
        <f t="array" ref="B82">MEDIAN(
IF(
(jobs[job_title_short]=title2)*
(jobs[job_country]=A82)*
(ISNUMBER(SEARCH(type2,jobs[job_schedule_type])))*
(jobs[salary_year_avg]&lt;&gt;0),
jobs[salary_year_avg]
))</f>
        <v>#NUM!</v>
      </c>
    </row>
    <row r="83" spans="1:2" x14ac:dyDescent="0.2">
      <c r="A83" t="str">
        <v>Puerto Rico</v>
      </c>
      <c r="B83" t="e" cm="1">
        <f t="array" ref="B83">MEDIAN(
IF(
(jobs[job_title_short]=title2)*
(jobs[job_country]=A83)*
(ISNUMBER(SEARCH(type2,jobs[job_schedule_type])))*
(jobs[salary_year_avg]&lt;&gt;0),
jobs[salary_year_avg]
))</f>
        <v>#NUM!</v>
      </c>
    </row>
    <row r="84" spans="1:2" x14ac:dyDescent="0.2">
      <c r="A84" t="str">
        <v>Romania</v>
      </c>
      <c r="B84" t="e" cm="1">
        <f t="array" ref="B84">MEDIAN(
IF(
(jobs[job_title_short]=title2)*
(jobs[job_country]=A84)*
(ISNUMBER(SEARCH(type2,jobs[job_schedule_type])))*
(jobs[salary_year_avg]&lt;&gt;0),
jobs[salary_year_avg]
))</f>
        <v>#NUM!</v>
      </c>
    </row>
    <row r="85" spans="1:2" x14ac:dyDescent="0.2">
      <c r="A85" t="str">
        <v>Russia</v>
      </c>
      <c r="B85" t="e" cm="1">
        <f t="array" ref="B85">MEDIAN(
IF(
(jobs[job_title_short]=title2)*
(jobs[job_country]=A85)*
(ISNUMBER(SEARCH(type2,jobs[job_schedule_type])))*
(jobs[salary_year_avg]&lt;&gt;0),
jobs[salary_year_avg]
))</f>
        <v>#NUM!</v>
      </c>
    </row>
    <row r="86" spans="1:2" x14ac:dyDescent="0.2">
      <c r="A86" t="str">
        <v>Senegal</v>
      </c>
      <c r="B86" t="e" cm="1">
        <f t="array" ref="B86">MEDIAN(
IF(
(jobs[job_title_short]=title2)*
(jobs[job_country]=A86)*
(ISNUMBER(SEARCH(type2,jobs[job_schedule_type])))*
(jobs[salary_year_avg]&lt;&gt;0),
jobs[salary_year_avg]
))</f>
        <v>#NUM!</v>
      </c>
    </row>
    <row r="87" spans="1:2" x14ac:dyDescent="0.2">
      <c r="A87" t="str">
        <v>Serbia</v>
      </c>
      <c r="B87" t="e" cm="1">
        <f t="array" ref="B87">MEDIAN(
IF(
(jobs[job_title_short]=title2)*
(jobs[job_country]=A87)*
(ISNUMBER(SEARCH(type2,jobs[job_schedule_type])))*
(jobs[salary_year_avg]&lt;&gt;0),
jobs[salary_year_avg]
))</f>
        <v>#NUM!</v>
      </c>
    </row>
    <row r="88" spans="1:2" x14ac:dyDescent="0.2">
      <c r="A88" t="str">
        <v>Singapore</v>
      </c>
      <c r="B88" cm="1">
        <f t="array" ref="B88">MEDIAN(
IF(
(jobs[job_title_short]=title2)*
(jobs[job_country]=A88)*
(ISNUMBER(SEARCH(type2,jobs[job_schedule_type])))*
(jobs[salary_year_avg]&lt;&gt;0),
jobs[salary_year_avg]
))</f>
        <v>100500</v>
      </c>
    </row>
    <row r="89" spans="1:2" x14ac:dyDescent="0.2">
      <c r="A89" t="str">
        <v>Slovakia</v>
      </c>
      <c r="B89" t="e" cm="1">
        <f t="array" ref="B89">MEDIAN(
IF(
(jobs[job_title_short]=title2)*
(jobs[job_country]=A89)*
(ISNUMBER(SEARCH(type2,jobs[job_schedule_type])))*
(jobs[salary_year_avg]&lt;&gt;0),
jobs[salary_year_avg]
))</f>
        <v>#NUM!</v>
      </c>
    </row>
    <row r="90" spans="1:2" x14ac:dyDescent="0.2">
      <c r="A90" t="str">
        <v>Slovenia</v>
      </c>
      <c r="B90" t="e" cm="1">
        <f t="array" ref="B90">MEDIAN(
IF(
(jobs[job_title_short]=title2)*
(jobs[job_country]=A90)*
(ISNUMBER(SEARCH(type2,jobs[job_schedule_type])))*
(jobs[salary_year_avg]&lt;&gt;0),
jobs[salary_year_avg]
))</f>
        <v>#NUM!</v>
      </c>
    </row>
    <row r="91" spans="1:2" x14ac:dyDescent="0.2">
      <c r="A91" t="str">
        <v>South Africa</v>
      </c>
      <c r="B91" t="e" cm="1">
        <f t="array" ref="B91">MEDIAN(
IF(
(jobs[job_title_short]=title2)*
(jobs[job_country]=A91)*
(ISNUMBER(SEARCH(type2,jobs[job_schedule_type])))*
(jobs[salary_year_avg]&lt;&gt;0),
jobs[salary_year_avg]
))</f>
        <v>#NUM!</v>
      </c>
    </row>
    <row r="92" spans="1:2" x14ac:dyDescent="0.2">
      <c r="A92" t="str">
        <v>South Korea</v>
      </c>
      <c r="B92" t="e" cm="1">
        <f t="array" ref="B92">MEDIAN(
IF(
(jobs[job_title_short]=title2)*
(jobs[job_country]=A92)*
(ISNUMBER(SEARCH(type2,jobs[job_schedule_type])))*
(jobs[salary_year_avg]&lt;&gt;0),
jobs[salary_year_avg]
))</f>
        <v>#NUM!</v>
      </c>
    </row>
    <row r="93" spans="1:2" x14ac:dyDescent="0.2">
      <c r="A93" t="str">
        <v>Spain</v>
      </c>
      <c r="B93" t="e" cm="1">
        <f t="array" ref="B93">MEDIAN(
IF(
(jobs[job_title_short]=title2)*
(jobs[job_country]=A93)*
(ISNUMBER(SEARCH(type2,jobs[job_schedule_type])))*
(jobs[salary_year_avg]&lt;&gt;0),
jobs[salary_year_avg]
))</f>
        <v>#NUM!</v>
      </c>
    </row>
    <row r="94" spans="1:2" x14ac:dyDescent="0.2">
      <c r="A94" t="str">
        <v>Sri Lanka</v>
      </c>
      <c r="B94" t="e" cm="1">
        <f t="array" ref="B94">MEDIAN(
IF(
(jobs[job_title_short]=title2)*
(jobs[job_country]=A94)*
(ISNUMBER(SEARCH(type2,jobs[job_schedule_type])))*
(jobs[salary_year_avg]&lt;&gt;0),
jobs[salary_year_avg]
))</f>
        <v>#NUM!</v>
      </c>
    </row>
    <row r="95" spans="1:2" x14ac:dyDescent="0.2">
      <c r="A95" t="str">
        <v>Sudan</v>
      </c>
      <c r="B95" cm="1">
        <f t="array" ref="B95">MEDIAN(
IF(
(jobs[job_title_short]=title2)*
(jobs[job_country]=A95)*
(ISNUMBER(SEARCH(type2,jobs[job_schedule_type])))*
(jobs[salary_year_avg]&lt;&gt;0),
jobs[salary_year_avg]
))</f>
        <v>99764</v>
      </c>
    </row>
    <row r="96" spans="1:2" x14ac:dyDescent="0.2">
      <c r="A96" t="str">
        <v>Sweden</v>
      </c>
      <c r="B96" t="e" cm="1">
        <f t="array" ref="B96">MEDIAN(
IF(
(jobs[job_title_short]=title2)*
(jobs[job_country]=A96)*
(ISNUMBER(SEARCH(type2,jobs[job_schedule_type])))*
(jobs[salary_year_avg]&lt;&gt;0),
jobs[salary_year_avg]
))</f>
        <v>#NUM!</v>
      </c>
    </row>
    <row r="97" spans="1:2" x14ac:dyDescent="0.2">
      <c r="A97" t="str">
        <v>Switzerland</v>
      </c>
      <c r="B97" t="e" cm="1">
        <f t="array" ref="B97">MEDIAN(
IF(
(jobs[job_title_short]=title2)*
(jobs[job_country]=A97)*
(ISNUMBER(SEARCH(type2,jobs[job_schedule_type])))*
(jobs[salary_year_avg]&lt;&gt;0),
jobs[salary_year_avg]
))</f>
        <v>#NUM!</v>
      </c>
    </row>
    <row r="98" spans="1:2" x14ac:dyDescent="0.2">
      <c r="A98" t="str">
        <v>Taiwan</v>
      </c>
      <c r="B98" t="e" cm="1">
        <f t="array" ref="B98">MEDIAN(
IF(
(jobs[job_title_short]=title2)*
(jobs[job_country]=A98)*
(ISNUMBER(SEARCH(type2,jobs[job_schedule_type])))*
(jobs[salary_year_avg]&lt;&gt;0),
jobs[salary_year_avg]
))</f>
        <v>#NUM!</v>
      </c>
    </row>
    <row r="99" spans="1:2" x14ac:dyDescent="0.2">
      <c r="A99" t="str">
        <v>Thailand</v>
      </c>
      <c r="B99" t="e" cm="1">
        <f t="array" ref="B99">MEDIAN(
IF(
(jobs[job_title_short]=title2)*
(jobs[job_country]=A99)*
(ISNUMBER(SEARCH(type2,jobs[job_schedule_type])))*
(jobs[salary_year_avg]&lt;&gt;0),
jobs[salary_year_avg]
))</f>
        <v>#NUM!</v>
      </c>
    </row>
    <row r="100" spans="1:2" x14ac:dyDescent="0.2">
      <c r="A100" t="str">
        <v>Tunisia</v>
      </c>
      <c r="B100" t="e" cm="1">
        <f t="array" ref="B100">MEDIAN(
IF(
(jobs[job_title_short]=title2)*
(jobs[job_country]=A100)*
(ISNUMBER(SEARCH(type2,jobs[job_schedule_type])))*
(jobs[salary_year_avg]&lt;&gt;0),
jobs[salary_year_avg]
))</f>
        <v>#NUM!</v>
      </c>
    </row>
    <row r="101" spans="1:2" x14ac:dyDescent="0.2">
      <c r="A101" t="str">
        <v>Turkey</v>
      </c>
      <c r="B101" t="e" cm="1">
        <f t="array" ref="B101">MEDIAN(
IF(
(jobs[job_title_short]=title2)*
(jobs[job_country]=A101)*
(ISNUMBER(SEARCH(type2,jobs[job_schedule_type])))*
(jobs[salary_year_avg]&lt;&gt;0),
jobs[salary_year_avg]
))</f>
        <v>#NUM!</v>
      </c>
    </row>
    <row r="102" spans="1:2" x14ac:dyDescent="0.2">
      <c r="A102" t="str">
        <v>U.S. Virgin Islands</v>
      </c>
      <c r="B102" t="e" cm="1">
        <f t="array" ref="B102">MEDIAN(
IF(
(jobs[job_title_short]=title2)*
(jobs[job_country]=A102)*
(ISNUMBER(SEARCH(type2,jobs[job_schedule_type])))*
(jobs[salary_year_avg]&lt;&gt;0),
jobs[salary_year_avg]
))</f>
        <v>#NUM!</v>
      </c>
    </row>
    <row r="103" spans="1:2" x14ac:dyDescent="0.2">
      <c r="A103" t="str">
        <v>Uganda</v>
      </c>
      <c r="B103" t="e" cm="1">
        <f t="array" ref="B103">MEDIAN(
IF(
(jobs[job_title_short]=title2)*
(jobs[job_country]=A103)*
(ISNUMBER(SEARCH(type2,jobs[job_schedule_type])))*
(jobs[salary_year_avg]&lt;&gt;0),
jobs[salary_year_avg]
))</f>
        <v>#NUM!</v>
      </c>
    </row>
    <row r="104" spans="1:2" x14ac:dyDescent="0.2">
      <c r="A104" t="str">
        <v>Ukraine</v>
      </c>
      <c r="B104" t="e" cm="1">
        <f t="array" ref="B104">MEDIAN(
IF(
(jobs[job_title_short]=title2)*
(jobs[job_country]=A104)*
(ISNUMBER(SEARCH(type2,jobs[job_schedule_type])))*
(jobs[salary_year_avg]&lt;&gt;0),
jobs[salary_year_avg]
))</f>
        <v>#NUM!</v>
      </c>
    </row>
    <row r="105" spans="1:2" x14ac:dyDescent="0.2">
      <c r="A105" t="str">
        <v>United Arab Emirates</v>
      </c>
      <c r="B105" t="e" cm="1">
        <f t="array" ref="B105">MEDIAN(
IF(
(jobs[job_title_short]=title2)*
(jobs[job_country]=A105)*
(ISNUMBER(SEARCH(type2,jobs[job_schedule_type])))*
(jobs[salary_year_avg]&lt;&gt;0),
jobs[salary_year_avg]
))</f>
        <v>#NUM!</v>
      </c>
    </row>
    <row r="106" spans="1:2" x14ac:dyDescent="0.2">
      <c r="A106" t="str">
        <v>United Kingdom</v>
      </c>
      <c r="B106" cm="1">
        <f t="array" ref="B106">MEDIAN(
IF(
(jobs[job_title_short]=title2)*
(jobs[job_country]=A106)*
(ISNUMBER(SEARCH(type2,jobs[job_schedule_type])))*
(jobs[salary_year_avg]&lt;&gt;0),
jobs[salary_year_avg]
))</f>
        <v>82850</v>
      </c>
    </row>
    <row r="107" spans="1:2" x14ac:dyDescent="0.2">
      <c r="A107" t="str">
        <v>United States</v>
      </c>
      <c r="B107" cm="1">
        <f t="array" ref="B107">MEDIAN(
IF(
(jobs[job_title_short]=title2)*
(jobs[job_country]=A107)*
(ISNUMBER(SEARCH(type2,jobs[job_schedule_type])))*
(jobs[salary_year_avg]&lt;&gt;0),
jobs[salary_year_avg]
))</f>
        <v>82500</v>
      </c>
    </row>
    <row r="108" spans="1:2" x14ac:dyDescent="0.2">
      <c r="A108" t="str">
        <v>Uruguay</v>
      </c>
      <c r="B108" t="e" cm="1">
        <f t="array" ref="B108">MEDIAN(
IF(
(jobs[job_title_short]=title2)*
(jobs[job_country]=A108)*
(ISNUMBER(SEARCH(type2,jobs[job_schedule_type])))*
(jobs[salary_year_avg]&lt;&gt;0),
jobs[salary_year_avg]
))</f>
        <v>#NUM!</v>
      </c>
    </row>
    <row r="109" spans="1:2" x14ac:dyDescent="0.2">
      <c r="A109" t="str">
        <v>Venezuela</v>
      </c>
      <c r="B109" t="e" cm="1">
        <f t="array" ref="B109">MEDIAN(
IF(
(jobs[job_title_short]=title2)*
(jobs[job_country]=A109)*
(ISNUMBER(SEARCH(type2,jobs[job_schedule_type])))*
(jobs[salary_year_avg]&lt;&gt;0),
jobs[salary_year_avg]
))</f>
        <v>#NUM!</v>
      </c>
    </row>
    <row r="110" spans="1:2" x14ac:dyDescent="0.2">
      <c r="A110" t="str">
        <v>Vietnam</v>
      </c>
      <c r="B110" t="e" cm="1">
        <f t="array" ref="B110">MEDIAN(
IF(
(jobs[job_title_short]=title2)*
(jobs[job_country]=A110)*
(ISNUMBER(SEARCH(type2,jobs[job_schedule_type])))*
(jobs[salary_year_avg]&lt;&gt;0),
jobs[salary_year_avg]
))</f>
        <v>#NUM!</v>
      </c>
    </row>
    <row r="111" spans="1:2" x14ac:dyDescent="0.2">
      <c r="A111" t="str">
        <v>Zambia</v>
      </c>
      <c r="B111" t="e" cm="1">
        <f t="array" ref="B111">MEDIAN(
IF(
(jobs[job_title_short]=title2)*
(jobs[job_country]=A111)*
(ISNUMBER(SEARCH(type2,jobs[job_schedule_type])))*
(jobs[salary_year_avg]&lt;&gt;0),
jobs[salary_year_avg]
))</f>
        <v>#NUM!</v>
      </c>
    </row>
    <row r="112" spans="1:2" x14ac:dyDescent="0.2">
      <c r="A112" t="str">
        <v>Zimbabwe</v>
      </c>
      <c r="B112" t="e" cm="1">
        <f t="array" ref="B112">MEDIAN(
IF(
(jobs[job_title_short]=title2)*
(jobs[job_country]=A112)*
(ISNUMBER(SEARCH(type2,jobs[job_schedule_type])))*
(jobs[salary_year_avg]&lt;&gt;0),
jobs[salary_year_avg]
))</f>
        <v>#NUM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Hojas de cálculo</vt:lpstr>
      </vt:variant>
      <vt:variant>
        <vt:i4>13</vt:i4>
      </vt:variant>
      <vt:variant>
        <vt:lpstr>Rangos con nombre</vt:lpstr>
      </vt:variant>
      <vt:variant>
        <vt:i4>13</vt:i4>
      </vt:variant>
    </vt:vector>
  </HeadingPairs>
  <TitlesOfParts>
    <vt:vector size="26" baseType="lpstr">
      <vt:lpstr>Data</vt:lpstr>
      <vt:lpstr>Salary_Dashboard</vt:lpstr>
      <vt:lpstr>Jobs</vt:lpstr>
      <vt:lpstr>Country</vt:lpstr>
      <vt:lpstr>Type</vt:lpstr>
      <vt:lpstr>andrea-dashboard</vt:lpstr>
      <vt:lpstr>Data Validation</vt:lpstr>
      <vt:lpstr>andrea-Listas despegables</vt:lpstr>
      <vt:lpstr>andrea-country</vt:lpstr>
      <vt:lpstr>andrea-jobs</vt:lpstr>
      <vt:lpstr>andrea-type</vt:lpstr>
      <vt:lpstr>Platform</vt:lpstr>
      <vt:lpstr>andrea-platform</vt:lpstr>
      <vt:lpstr>count</vt:lpstr>
      <vt:lpstr>count2</vt:lpstr>
      <vt:lpstr>country</vt:lpstr>
      <vt:lpstr>country2</vt:lpstr>
      <vt:lpstr>median_salary</vt:lpstr>
      <vt:lpstr>median_salary_a</vt:lpstr>
      <vt:lpstr>median_salary2</vt:lpstr>
      <vt:lpstr>platform</vt:lpstr>
      <vt:lpstr>platform2</vt:lpstr>
      <vt:lpstr>title</vt:lpstr>
      <vt:lpstr>title2</vt:lpstr>
      <vt:lpstr>type</vt:lpstr>
      <vt:lpstr>type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NDREA CAZARES PENA</cp:lastModifiedBy>
  <dcterms:created xsi:type="dcterms:W3CDTF">2024-07-25T21:45:00Z</dcterms:created>
  <dcterms:modified xsi:type="dcterms:W3CDTF">2025-03-05T00:02:27Z</dcterms:modified>
</cp:coreProperties>
</file>